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8800" windowHeight="14085"/>
  </bookViews>
  <sheets>
    <sheet name="НН.ПЛ-7.2(1)" sheetId="1" r:id="rId1"/>
    <sheet name="НН.ПЛ-7.2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6]мд!$A$76</definedName>
    <definedName name="АФ2">ВспРасч [6]мд!$A$76</definedName>
    <definedName name="АХУ">'[7]1кв'!$A$1186</definedName>
    <definedName name="Вид_работ">[8]Лист2!$A$2:$A$5</definedName>
    <definedName name="Вид_работ_док">'[9]Печатные документы'!$C$1003:$C$1005</definedName>
    <definedName name="ВнДох">[10]Форма1!$D$12</definedName>
    <definedName name="Г_0">[11]ТАБЛИЦА1!$BJ$5</definedName>
    <definedName name="Г_Т_П">ВспРасч !$A$116</definedName>
    <definedName name="Газоспасательная_служба">[12]ВспРасчОд!$A$416</definedName>
    <definedName name="Гм1">[11]ТАБЛИЦА1!$BJ$6</definedName>
    <definedName name="ГМД">'[13]2кв'!$A$647</definedName>
    <definedName name="год1">[14]Access!$B$1</definedName>
    <definedName name="ДБУ">'[15]2 кв'!$A$449</definedName>
    <definedName name="Действие">[16]справочники!$C$4:$C$9</definedName>
    <definedName name="ДМп">[11]ТАБЛИЦА1!$BJ$8</definedName>
    <definedName name="ДОходы">[10]Форма1!$D$22</definedName>
    <definedName name="Дурак">[10]Форма1!$D$26</definedName>
    <definedName name="_xlnm.Print_Titles">[17]Содержание!$A$5:$IV$5</definedName>
    <definedName name="Зголовки_для_печати_1">[17]Содержание!$A$5:$IV$5</definedName>
    <definedName name="ЗСК">'[13]1кв'!$A$964</definedName>
    <definedName name="источник">" "</definedName>
    <definedName name="й">[12]ВспРасчОд!$594:$594</definedName>
    <definedName name="механик">[18]Лист4!$I$123:$I$125</definedName>
    <definedName name="МПО__Норильскавтоматика">[12]ВспРасчОд!$A$325</definedName>
    <definedName name="НМЗ">[12]ВспРасчОд!$A$143</definedName>
    <definedName name="НОК__мех">'[19]2кв'!$A$858</definedName>
    <definedName name="Норильскпроект">[12]ВспРасчОд!$A$569</definedName>
    <definedName name="Норильскшахтстрой">[12]ВспРасчОд!$A$506</definedName>
    <definedName name="_xlnm.Print_Area" localSheetId="0">'НН.ПЛ-7.2(1)'!$A$1:$GG$60</definedName>
    <definedName name="_xlnm.Print_Area" localSheetId="1">'НН.ПЛ-7.2(2)'!$A$1:$GE$40</definedName>
    <definedName name="Од_1в1м.">[20]УчетОдин!$E$1725</definedName>
    <definedName name="ОПК__Валек">[12]ВспРасчОд!$A$521</definedName>
    <definedName name="п">[8]Лист2!$A$2:$A$5</definedName>
    <definedName name="ПГП__Норильскгеология">[12]ВспРасчОд!$A$580</definedName>
    <definedName name="ПЕСХ">[12]ВспРасчОд!$594:$594</definedName>
    <definedName name="ПМП">'[19]1кв'!$A$629</definedName>
    <definedName name="ПО__Норильскбыт">[12]ВспРасчОд!$A$471</definedName>
    <definedName name="ПО__Норильскремонт">[12]ВспРасчОд!$A$196</definedName>
    <definedName name="ПО__Норильсэнерго">[12]ВспРасчОд!$A$292</definedName>
    <definedName name="ПРОЧИЕ">'[7]1кв'!$A$1460</definedName>
    <definedName name="ПХ__Таймырский">[12]ВспРасчОд!$A$532</definedName>
    <definedName name="Р_к__Комсомольский">[12]ВспРасчОд!$A$48</definedName>
    <definedName name="Р_к__Таймырский">[12]ВспРасчОд!$A$20</definedName>
    <definedName name="Рудник__Октябрьский">[12]ВспРасчОд!$A$606</definedName>
    <definedName name="Статус">[16]справочники!$B$4:$B$9</definedName>
    <definedName name="ТИСМА">'[13]1кв'!$A$928</definedName>
    <definedName name="Управл.ЗФ_ОАО__ГМК">'[7]1кв'!$A$5</definedName>
    <definedName name="Управление_ОАО__ГМК__НН">[12]ВспРасчОд!$A$6</definedName>
    <definedName name="Управление_строительства">[12]ВспРасчОд!$A$543</definedName>
    <definedName name="УЭБиР">'[19]1кв'!$A$767</definedName>
    <definedName name="форма1_110_3">[21]Форма1!$D$5</definedName>
    <definedName name="форма1_120_3">[21]Форма1!$D$9</definedName>
    <definedName name="форма1_130_3">[21]Форма1!$D$12</definedName>
    <definedName name="форма1_135_3">[21]Форма1!$D$13</definedName>
    <definedName name="форма1_140_3">[21]Форма1!$D$16</definedName>
    <definedName name="форма1_150_3">[21]Форма1!$D$22</definedName>
    <definedName name="форма1_210_3">[21]Форма1!$D$26</definedName>
    <definedName name="форма1_230_3">[21]Форма1!$D$35</definedName>
    <definedName name="форма1_240_3">[21]Форма1!$D$41</definedName>
    <definedName name="форма1_250_3">[21]Форма1!$D$48</definedName>
    <definedName name="форма1_260_3">[21]Форма1!$D$52</definedName>
    <definedName name="форма1_270_3">[21]Форма1!$D$57</definedName>
    <definedName name="форма1_450_3">[21]Форма1!$D$70</definedName>
    <definedName name="форма1_510_3">[21]Форма1!$D$77</definedName>
    <definedName name="форма1_610_3">[21]Форма1!$D$83</definedName>
    <definedName name="форма1_620_3">[21]Форма1!$D$86</definedName>
    <definedName name="форма1_650_3">[21]Форма1!$D$97</definedName>
    <definedName name="форма1_660_3">[21]Форма1!$D$98</definedName>
    <definedName name="форма3_150_3">[21]Форма3!$D$57</definedName>
    <definedName name="Центр_диагностики">'[19]1кв'!$A$876</definedName>
    <definedName name="ЦПП">'[7]1кв'!$A$1035</definedName>
    <definedName name="штат">[22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0" uniqueCount="159">
  <si>
    <t>Место для штампа</t>
  </si>
  <si>
    <t>Талон первого заказчика к путевому</t>
  </si>
  <si>
    <t>организации</t>
  </si>
  <si>
    <t>ПУТЕВОЙ ЛИСТ</t>
  </si>
  <si>
    <t>листу №</t>
  </si>
  <si>
    <t>специального автомобиля</t>
  </si>
  <si>
    <t>№</t>
  </si>
  <si>
    <t>от «</t>
  </si>
  <si>
    <t>»</t>
  </si>
  <si>
    <t xml:space="preserve"> г.</t>
  </si>
  <si>
    <t>«</t>
  </si>
  <si>
    <t>г.</t>
  </si>
  <si>
    <t>Коды</t>
  </si>
  <si>
    <t>Организация</t>
  </si>
  <si>
    <t>Срок действия путевого листа с "__" ______ года по "__"______ года</t>
  </si>
  <si>
    <t>по ОКПО</t>
  </si>
  <si>
    <t>Марка автомобиля</t>
  </si>
  <si>
    <t>(наименование, организационно-правовая форма, местонахождения, номер телефона, основной государственный регистрационный номер юридического лица)</t>
  </si>
  <si>
    <t>Режим работы</t>
  </si>
  <si>
    <t>Государственный номерной знак</t>
  </si>
  <si>
    <t>Колонна</t>
  </si>
  <si>
    <t>Заказчик</t>
  </si>
  <si>
    <t>Бригада</t>
  </si>
  <si>
    <t>Гаражный номер</t>
  </si>
  <si>
    <t>(фамилия, и., о. ответственного лица)</t>
  </si>
  <si>
    <t>Водитель</t>
  </si>
  <si>
    <t>Табельный номер</t>
  </si>
  <si>
    <t>(фамилия, имя, отчество)</t>
  </si>
  <si>
    <t>Время, ч. мин.</t>
  </si>
  <si>
    <t>Показание одомет-
ра, км</t>
  </si>
  <si>
    <t>Удостоверение №</t>
  </si>
  <si>
    <t>Класс</t>
  </si>
  <si>
    <t>Лицензионная карточка</t>
  </si>
  <si>
    <t>стандартная, ограниченная</t>
  </si>
  <si>
    <t>прибытия</t>
  </si>
  <si>
    <t>убытия</t>
  </si>
  <si>
    <t>при 
прибытии</t>
  </si>
  <si>
    <t>при
убытии</t>
  </si>
  <si>
    <t>(ненужное зачеркнуть)</t>
  </si>
  <si>
    <t>ЛИНИЯ</t>
  </si>
  <si>
    <t>26</t>
  </si>
  <si>
    <t>27</t>
  </si>
  <si>
    <t>28</t>
  </si>
  <si>
    <t>29</t>
  </si>
  <si>
    <t>Регистрационный № ______</t>
  </si>
  <si>
    <t>Серия ______</t>
  </si>
  <si>
    <t>операция</t>
  </si>
  <si>
    <t>Дата, число, мес.,г.</t>
  </si>
  <si>
    <t>время ч., мин.</t>
  </si>
  <si>
    <t>подпись</t>
  </si>
  <si>
    <t xml:space="preserve">расшифровка подписи </t>
  </si>
  <si>
    <t>предрейсовый м/о</t>
  </si>
  <si>
    <t>послерейсовый м/о</t>
  </si>
  <si>
    <t>Прицеп</t>
  </si>
  <si>
    <t>(марка)</t>
  </si>
  <si>
    <t>Работа водителя и автомобиля</t>
  </si>
  <si>
    <t>Движение горючего, л</t>
  </si>
  <si>
    <t>Время работы,
ч., мин. (цикл)</t>
  </si>
  <si>
    <t>дата и время по графику,
число, мес, г., ч., мин.</t>
  </si>
  <si>
    <t>нулевой пробег,
км</t>
  </si>
  <si>
    <t>показа- ние одо- метра, км</t>
  </si>
  <si>
    <t>дата и время фактичес-кое, число мес., г., ч., мин.</t>
  </si>
  <si>
    <t>подпись ответ-ственного лица</t>
  </si>
  <si>
    <t>ФИО ответственного лица</t>
  </si>
  <si>
    <t>горючее</t>
  </si>
  <si>
    <t>выдано</t>
  </si>
  <si>
    <t>остаток при</t>
  </si>
  <si>
    <t>сдано</t>
  </si>
  <si>
    <t>коэффици-ент изменения нормы</t>
  </si>
  <si>
    <t>(подпись)</t>
  </si>
  <si>
    <t>(расшифровка подписи)</t>
  </si>
  <si>
    <t>марка</t>
  </si>
  <si>
    <t>код</t>
  </si>
  <si>
    <t>выезде</t>
  </si>
  <si>
    <t>возвра- щении</t>
  </si>
  <si>
    <t>спецобо-рудова-ния</t>
  </si>
  <si>
    <t>двигателя</t>
  </si>
  <si>
    <t>М.П.</t>
  </si>
  <si>
    <t>Линия отреза</t>
  </si>
  <si>
    <t>Выезд из гаража</t>
  </si>
  <si>
    <t>Возвращение в
гараж</t>
  </si>
  <si>
    <t>Подпись</t>
  </si>
  <si>
    <t>заправщика</t>
  </si>
  <si>
    <t>механика</t>
  </si>
  <si>
    <t>диспетчера</t>
  </si>
  <si>
    <t>Талон второго заказчика к путевому</t>
  </si>
  <si>
    <t>Серии и номера выданных
талонов</t>
  </si>
  <si>
    <t>Задание водителю</t>
  </si>
  <si>
    <t>Особые отметки</t>
  </si>
  <si>
    <t>ОТРЕЗА</t>
  </si>
  <si>
    <t>в чье распоряжение
(наименование и адрес заказчика)</t>
  </si>
  <si>
    <t>время</t>
  </si>
  <si>
    <t>вид работы</t>
  </si>
  <si>
    <t>1.</t>
  </si>
  <si>
    <t>2.</t>
  </si>
  <si>
    <t>Водительское удостоверение проверил, задание выдал</t>
  </si>
  <si>
    <t>выдать горючего</t>
  </si>
  <si>
    <t>литров</t>
  </si>
  <si>
    <t>Механик</t>
  </si>
  <si>
    <t>(прописью)</t>
  </si>
  <si>
    <t>Автомобиль принял:</t>
  </si>
  <si>
    <t>Показание одометра,
км</t>
  </si>
  <si>
    <t>Диспетчер</t>
  </si>
  <si>
    <t>при прибытии</t>
  </si>
  <si>
    <t>при убытии</t>
  </si>
  <si>
    <t>При возвращении автомобиль</t>
  </si>
  <si>
    <t>исправен</t>
  </si>
  <si>
    <t>не исправен</t>
  </si>
  <si>
    <t>Сдал водитель</t>
  </si>
  <si>
    <t>место для штампа</t>
  </si>
  <si>
    <t>Принял механик</t>
  </si>
  <si>
    <t>Сведения о выполненной работе</t>
  </si>
  <si>
    <t>(заполняется организацией)</t>
  </si>
  <si>
    <t>О т м е т к а   о   в ы п о л н е н и и   з а д а н и я</t>
  </si>
  <si>
    <t>маршрут движения
или объект работы</t>
  </si>
  <si>
    <t>время, ч. мин.</t>
  </si>
  <si>
    <t>показания одометра при</t>
  </si>
  <si>
    <t>заказчик</t>
  </si>
  <si>
    <t>Вид работы</t>
  </si>
  <si>
    <t>наименова-ние</t>
  </si>
  <si>
    <t>прибытии</t>
  </si>
  <si>
    <t>наименование</t>
  </si>
  <si>
    <t>(должность)</t>
  </si>
  <si>
    <t>убытии</t>
  </si>
  <si>
    <t>место для</t>
  </si>
  <si>
    <t>штампа</t>
  </si>
  <si>
    <t>Время оплачи-
ваемое, ч. мин.</t>
  </si>
  <si>
    <t>Тариф,
руб. коп.</t>
  </si>
  <si>
    <t>Всего к
оплате,
руб. коп.</t>
  </si>
  <si>
    <t>Должность, фамилия, имя, отчество работника,</t>
  </si>
  <si>
    <t>Такелажники (стропальщики)</t>
  </si>
  <si>
    <t>Итого</t>
  </si>
  <si>
    <t>ответственного за безопасное перемещение груза</t>
  </si>
  <si>
    <t>Таксировщик</t>
  </si>
  <si>
    <t>у владельца автомобиля</t>
  </si>
  <si>
    <t>у заказчика</t>
  </si>
  <si>
    <t>фамилия, и., о.</t>
  </si>
  <si>
    <t>номер удостоверения</t>
  </si>
  <si>
    <t>Л и н и я   о т р е з а</t>
  </si>
  <si>
    <t>Сведения о выполненной работе
(заполняется организацией)</t>
  </si>
  <si>
    <t xml:space="preserve">Результат работы автомобиля </t>
  </si>
  <si>
    <t>Заработная плата</t>
  </si>
  <si>
    <t>расход горючего, л</t>
  </si>
  <si>
    <t>время в наряде, ч. мин.</t>
  </si>
  <si>
    <t>пробег</t>
  </si>
  <si>
    <t>сумма, руб. коп.</t>
  </si>
  <si>
    <t>по норме</t>
  </si>
  <si>
    <t>фактически</t>
  </si>
  <si>
    <t>всего</t>
  </si>
  <si>
    <t>в т.ч. простои по
техническим причинам</t>
  </si>
  <si>
    <t>Простои на линии</t>
  </si>
  <si>
    <t>Подпись ответст-
венного лица</t>
  </si>
  <si>
    <t>дата и время, ч. мин.</t>
  </si>
  <si>
    <t>Время оплачива-
емое, ч. мин.</t>
  </si>
  <si>
    <t>начало</t>
  </si>
  <si>
    <t>окончание</t>
  </si>
  <si>
    <t>Таксировка</t>
  </si>
  <si>
    <t>Оборотная сторона формы № НН.ПЛ-7.2</t>
  </si>
  <si>
    <t>Предрейсовый контроль технического состояния провел: Дата_______ Время ________, выезд разрешен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 Cyr"/>
      <charset val="204"/>
    </font>
    <font>
      <u/>
      <sz val="11"/>
      <color theme="10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9.5"/>
      <name val="Tahoma"/>
      <family val="2"/>
      <charset val="204"/>
    </font>
    <font>
      <b/>
      <sz val="11"/>
      <name val="Tahoma"/>
      <family val="2"/>
      <charset val="204"/>
    </font>
    <font>
      <b/>
      <sz val="9.5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11.5"/>
      <name val="Tahoma"/>
      <family val="2"/>
      <charset val="204"/>
    </font>
    <font>
      <sz val="9"/>
      <name val="Tahoma"/>
      <family val="2"/>
      <charset val="204"/>
    </font>
    <font>
      <b/>
      <sz val="6"/>
      <name val="Tahoma"/>
      <family val="2"/>
      <charset val="204"/>
    </font>
    <font>
      <sz val="6"/>
      <name val="Tahoma"/>
      <family val="2"/>
      <charset val="204"/>
    </font>
    <font>
      <b/>
      <sz val="10"/>
      <name val="Tahoma"/>
      <family val="2"/>
      <charset val="204"/>
    </font>
    <font>
      <sz val="9"/>
      <color theme="1"/>
      <name val="Tahoma"/>
      <family val="2"/>
      <charset val="204"/>
    </font>
    <font>
      <sz val="7"/>
      <name val="Tahoma"/>
      <family val="2"/>
      <charset val="204"/>
    </font>
    <font>
      <sz val="7"/>
      <color theme="1"/>
      <name val="Tahoma"/>
      <family val="2"/>
      <charset val="204"/>
    </font>
    <font>
      <b/>
      <sz val="8"/>
      <name val="Tahoma"/>
      <family val="2"/>
      <charset val="204"/>
    </font>
    <font>
      <sz val="11"/>
      <color theme="1"/>
      <name val="Tahoma"/>
      <family val="2"/>
      <charset val="204"/>
    </font>
    <font>
      <sz val="5"/>
      <name val="Tahoma"/>
      <family val="2"/>
      <charset val="204"/>
    </font>
    <font>
      <sz val="6"/>
      <color theme="1"/>
      <name val="Tahoma"/>
      <family val="2"/>
      <charset val="204"/>
    </font>
    <font>
      <sz val="6.5"/>
      <name val="Tahoma"/>
      <family val="2"/>
      <charset val="204"/>
    </font>
    <font>
      <sz val="11"/>
      <name val="Tahoma"/>
      <family val="2"/>
      <charset val="204"/>
    </font>
    <font>
      <sz val="5.5"/>
      <name val="Tahoma"/>
      <family val="2"/>
      <charset val="204"/>
    </font>
    <font>
      <sz val="8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3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</borders>
  <cellStyleXfs count="5">
    <xf numFmtId="0" fontId="0" fillId="0" borderId="0"/>
    <xf numFmtId="0" fontId="1" fillId="0" borderId="0"/>
    <xf numFmtId="0" fontId="2" fillId="0" borderId="0" applyNumberFormat="0" applyFill="0" applyBorder="0" applyAlignment="0" applyProtection="0"/>
    <xf numFmtId="0" fontId="3" fillId="0" borderId="0"/>
    <xf numFmtId="0" fontId="3" fillId="0" borderId="0"/>
  </cellStyleXfs>
  <cellXfs count="327">
    <xf numFmtId="0" fontId="0" fillId="0" borderId="0" xfId="0"/>
    <xf numFmtId="0" fontId="4" fillId="2" borderId="0" xfId="2" applyFont="1" applyFill="1" applyAlignment="1"/>
    <xf numFmtId="0" fontId="4" fillId="0" borderId="0" xfId="2" applyFont="1" applyFill="1" applyAlignment="1"/>
    <xf numFmtId="0" fontId="5" fillId="0" borderId="0" xfId="4" applyFont="1"/>
    <xf numFmtId="0" fontId="7" fillId="0" borderId="0" xfId="4" applyFont="1" applyFill="1"/>
    <xf numFmtId="0" fontId="7" fillId="0" borderId="1" xfId="4" applyFont="1" applyFill="1" applyBorder="1"/>
    <xf numFmtId="0" fontId="7" fillId="0" borderId="0" xfId="4" applyFont="1" applyFill="1" applyBorder="1"/>
    <xf numFmtId="0" fontId="7" fillId="0" borderId="2" xfId="4" applyFont="1" applyFill="1" applyBorder="1"/>
    <xf numFmtId="0" fontId="7" fillId="0" borderId="0" xfId="4" applyFont="1"/>
    <xf numFmtId="0" fontId="9" fillId="0" borderId="2" xfId="4" applyFont="1" applyFill="1" applyBorder="1" applyAlignment="1">
      <alignment horizontal="center"/>
    </xf>
    <xf numFmtId="0" fontId="10" fillId="0" borderId="0" xfId="4" applyFont="1" applyFill="1"/>
    <xf numFmtId="0" fontId="13" fillId="0" borderId="0" xfId="4" applyFont="1" applyFill="1"/>
    <xf numFmtId="49" fontId="13" fillId="0" borderId="0" xfId="4" applyNumberFormat="1" applyFont="1" applyFill="1"/>
    <xf numFmtId="49" fontId="13" fillId="0" borderId="0" xfId="4" applyNumberFormat="1" applyFont="1" applyFill="1" applyBorder="1" applyAlignment="1">
      <alignment horizontal="left"/>
    </xf>
    <xf numFmtId="49" fontId="13" fillId="0" borderId="0" xfId="4" applyNumberFormat="1" applyFont="1" applyFill="1" applyBorder="1" applyAlignment="1">
      <alignment horizontal="center"/>
    </xf>
    <xf numFmtId="49" fontId="13" fillId="0" borderId="0" xfId="4" applyNumberFormat="1" applyFont="1" applyFill="1" applyAlignment="1">
      <alignment horizontal="right"/>
    </xf>
    <xf numFmtId="0" fontId="13" fillId="0" borderId="0" xfId="4" applyFont="1" applyFill="1" applyAlignment="1">
      <alignment vertical="top"/>
    </xf>
    <xf numFmtId="0" fontId="5" fillId="0" borderId="0" xfId="4" applyFont="1" applyFill="1"/>
    <xf numFmtId="0" fontId="9" fillId="0" borderId="0" xfId="4" applyFont="1" applyFill="1"/>
    <xf numFmtId="0" fontId="13" fillId="0" borderId="0" xfId="4" applyFont="1" applyFill="1" applyAlignment="1">
      <alignment horizontal="right"/>
    </xf>
    <xf numFmtId="0" fontId="13" fillId="0" borderId="0" xfId="4" applyFont="1" applyFill="1" applyBorder="1"/>
    <xf numFmtId="0" fontId="16" fillId="0" borderId="0" xfId="4" applyFont="1" applyFill="1"/>
    <xf numFmtId="0" fontId="5" fillId="0" borderId="0" xfId="4" applyFont="1" applyFill="1" applyBorder="1" applyAlignment="1">
      <alignment horizontal="left"/>
    </xf>
    <xf numFmtId="0" fontId="11" fillId="0" borderId="0" xfId="4" applyFont="1" applyFill="1"/>
    <xf numFmtId="0" fontId="13" fillId="0" borderId="2" xfId="4" applyFont="1" applyFill="1" applyBorder="1" applyAlignment="1">
      <alignment vertical="center"/>
    </xf>
    <xf numFmtId="0" fontId="11" fillId="0" borderId="0" xfId="4" applyFont="1" applyFill="1" applyBorder="1"/>
    <xf numFmtId="0" fontId="15" fillId="0" borderId="0" xfId="4" applyFont="1" applyFill="1" applyBorder="1" applyAlignment="1">
      <alignment horizontal="center"/>
    </xf>
    <xf numFmtId="0" fontId="13" fillId="0" borderId="0" xfId="4" applyFont="1" applyFill="1" applyAlignment="1">
      <alignment vertical="center"/>
    </xf>
    <xf numFmtId="0" fontId="7" fillId="0" borderId="0" xfId="4" applyFont="1" applyFill="1" applyBorder="1" applyAlignment="1"/>
    <xf numFmtId="0" fontId="20" fillId="0" borderId="0" xfId="4" applyFont="1" applyFill="1"/>
    <xf numFmtId="0" fontId="6" fillId="0" borderId="0" xfId="4" applyFont="1" applyFill="1"/>
    <xf numFmtId="0" fontId="6" fillId="0" borderId="0" xfId="4" applyFont="1" applyFill="1" applyBorder="1"/>
    <xf numFmtId="0" fontId="15" fillId="0" borderId="0" xfId="4" applyFont="1" applyFill="1" applyAlignment="1">
      <alignment horizontal="center" vertical="top"/>
    </xf>
    <xf numFmtId="0" fontId="6" fillId="0" borderId="1" xfId="4" applyFont="1" applyFill="1" applyBorder="1"/>
    <xf numFmtId="0" fontId="6" fillId="0" borderId="2" xfId="4" applyFont="1" applyFill="1" applyBorder="1"/>
    <xf numFmtId="0" fontId="18" fillId="0" borderId="0" xfId="4" applyFont="1" applyFill="1"/>
    <xf numFmtId="0" fontId="8" fillId="0" borderId="0" xfId="4" applyFont="1" applyFill="1"/>
    <xf numFmtId="0" fontId="6" fillId="0" borderId="0" xfId="4" applyFont="1" applyFill="1" applyAlignment="1">
      <alignment horizontal="right"/>
    </xf>
    <xf numFmtId="49" fontId="6" fillId="0" borderId="0" xfId="4" applyNumberFormat="1" applyFont="1" applyFill="1"/>
    <xf numFmtId="49" fontId="7" fillId="0" borderId="0" xfId="4" applyNumberFormat="1" applyFont="1" applyFill="1"/>
    <xf numFmtId="49" fontId="6" fillId="0" borderId="0" xfId="4" applyNumberFormat="1" applyFont="1" applyFill="1" applyBorder="1" applyAlignment="1">
      <alignment horizontal="center"/>
    </xf>
    <xf numFmtId="0" fontId="7" fillId="0" borderId="4" xfId="4" applyFont="1" applyFill="1" applyBorder="1"/>
    <xf numFmtId="0" fontId="21" fillId="0" borderId="0" xfId="1" applyFont="1" applyFill="1" applyBorder="1" applyAlignment="1">
      <alignment wrapText="1"/>
    </xf>
    <xf numFmtId="0" fontId="7" fillId="0" borderId="0" xfId="4" applyFont="1" applyFill="1" applyAlignment="1"/>
    <xf numFmtId="0" fontId="11" fillId="0" borderId="0" xfId="4" applyFont="1" applyFill="1" applyAlignment="1"/>
    <xf numFmtId="0" fontId="13" fillId="0" borderId="0" xfId="4" applyFont="1" applyFill="1" applyBorder="1" applyAlignment="1">
      <alignment horizontal="center"/>
    </xf>
    <xf numFmtId="0" fontId="7" fillId="0" borderId="0" xfId="4" applyFont="1" applyFill="1" applyAlignment="1">
      <alignment horizontal="center" vertical="top"/>
    </xf>
    <xf numFmtId="0" fontId="15" fillId="0" borderId="0" xfId="4" applyFont="1" applyFill="1" applyBorder="1" applyAlignment="1">
      <alignment horizontal="center" vertical="top"/>
    </xf>
    <xf numFmtId="0" fontId="7" fillId="0" borderId="0" xfId="4" applyFont="1" applyFill="1" applyAlignment="1">
      <alignment vertical="top"/>
    </xf>
    <xf numFmtId="0" fontId="13" fillId="0" borderId="0" xfId="4" applyFont="1" applyFill="1" applyAlignment="1"/>
    <xf numFmtId="0" fontId="13" fillId="0" borderId="0" xfId="4" applyFont="1" applyFill="1" applyBorder="1" applyAlignment="1"/>
    <xf numFmtId="0" fontId="21" fillId="0" borderId="0" xfId="1" applyFont="1" applyFill="1" applyBorder="1" applyAlignment="1"/>
    <xf numFmtId="0" fontId="15" fillId="0" borderId="0" xfId="4" applyFont="1" applyFill="1" applyBorder="1" applyAlignment="1"/>
    <xf numFmtId="0" fontId="23" fillId="0" borderId="0" xfId="1" applyFont="1" applyFill="1" applyBorder="1" applyAlignment="1"/>
    <xf numFmtId="0" fontId="7" fillId="0" borderId="0" xfId="4" applyFont="1" applyFill="1" applyAlignment="1">
      <alignment horizontal="center" vertical="center"/>
    </xf>
    <xf numFmtId="0" fontId="16" fillId="0" borderId="0" xfId="4" applyFont="1" applyFill="1" applyBorder="1"/>
    <xf numFmtId="0" fontId="6" fillId="0" borderId="0" xfId="4" applyFont="1" applyFill="1" applyAlignment="1">
      <alignment horizontal="center" vertical="top" wrapText="1"/>
    </xf>
    <xf numFmtId="0" fontId="21" fillId="0" borderId="0" xfId="1" applyFont="1" applyFill="1" applyAlignment="1">
      <alignment vertical="top" wrapText="1"/>
    </xf>
    <xf numFmtId="0" fontId="7" fillId="0" borderId="0" xfId="4" applyFont="1" applyBorder="1"/>
    <xf numFmtId="0" fontId="11" fillId="0" borderId="1" xfId="4" applyFont="1" applyFill="1" applyBorder="1" applyAlignment="1">
      <alignment horizontal="center"/>
    </xf>
    <xf numFmtId="0" fontId="11" fillId="0" borderId="0" xfId="4" applyFont="1" applyFill="1" applyBorder="1" applyAlignment="1">
      <alignment horizontal="center"/>
    </xf>
    <xf numFmtId="0" fontId="11" fillId="0" borderId="2" xfId="4" applyFont="1" applyFill="1" applyBorder="1" applyAlignment="1">
      <alignment horizontal="center"/>
    </xf>
    <xf numFmtId="0" fontId="13" fillId="0" borderId="0" xfId="4" applyFont="1"/>
    <xf numFmtId="0" fontId="13" fillId="0" borderId="1" xfId="4" applyFont="1" applyFill="1" applyBorder="1"/>
    <xf numFmtId="0" fontId="13" fillId="0" borderId="2" xfId="4" applyFont="1" applyFill="1" applyBorder="1"/>
    <xf numFmtId="0" fontId="13" fillId="0" borderId="25" xfId="4" applyFont="1" applyFill="1" applyBorder="1" applyAlignment="1">
      <alignment horizontal="center" vertical="center"/>
    </xf>
    <xf numFmtId="0" fontId="13" fillId="0" borderId="4" xfId="4" applyFont="1" applyFill="1" applyBorder="1"/>
    <xf numFmtId="0" fontId="13" fillId="0" borderId="24" xfId="4" applyFont="1" applyFill="1" applyBorder="1"/>
    <xf numFmtId="0" fontId="13" fillId="0" borderId="32" xfId="4" applyFont="1" applyFill="1" applyBorder="1" applyAlignment="1">
      <alignment horizontal="center" vertical="center"/>
    </xf>
    <xf numFmtId="0" fontId="13" fillId="0" borderId="3" xfId="4" applyFont="1" applyFill="1" applyBorder="1"/>
    <xf numFmtId="0" fontId="24" fillId="0" borderId="3" xfId="4" applyFont="1" applyFill="1" applyBorder="1" applyAlignment="1">
      <alignment vertical="top"/>
    </xf>
    <xf numFmtId="0" fontId="13" fillId="0" borderId="26" xfId="4" applyFont="1" applyFill="1" applyBorder="1"/>
    <xf numFmtId="0" fontId="13" fillId="0" borderId="31" xfId="4" applyFont="1" applyFill="1" applyBorder="1"/>
    <xf numFmtId="0" fontId="13" fillId="0" borderId="47" xfId="4" applyFont="1" applyFill="1" applyBorder="1"/>
    <xf numFmtId="0" fontId="13" fillId="0" borderId="0" xfId="4" applyFont="1" applyFill="1" applyBorder="1" applyAlignment="1">
      <alignment horizontal="center" vertical="top" wrapText="1"/>
    </xf>
    <xf numFmtId="0" fontId="13" fillId="0" borderId="48" xfId="4" applyFont="1" applyFill="1" applyBorder="1" applyAlignment="1">
      <alignment horizontal="center" vertical="top" wrapText="1"/>
    </xf>
    <xf numFmtId="0" fontId="13" fillId="0" borderId="48" xfId="4" applyFont="1" applyFill="1" applyBorder="1"/>
    <xf numFmtId="0" fontId="26" fillId="0" borderId="0" xfId="4" applyFont="1" applyFill="1" applyAlignment="1">
      <alignment horizontal="center" vertical="top"/>
    </xf>
    <xf numFmtId="0" fontId="13" fillId="0" borderId="60" xfId="4" applyFont="1" applyFill="1" applyBorder="1" applyAlignment="1">
      <alignment horizontal="left"/>
    </xf>
    <xf numFmtId="0" fontId="13" fillId="0" borderId="61" xfId="4" applyFont="1" applyFill="1" applyBorder="1" applyAlignment="1">
      <alignment horizontal="left"/>
    </xf>
    <xf numFmtId="0" fontId="13" fillId="0" borderId="62" xfId="4" applyFont="1" applyFill="1" applyBorder="1" applyAlignment="1">
      <alignment horizontal="left"/>
    </xf>
    <xf numFmtId="0" fontId="13" fillId="0" borderId="0" xfId="4" applyFont="1" applyFill="1" applyAlignment="1">
      <alignment horizontal="left"/>
    </xf>
    <xf numFmtId="0" fontId="4" fillId="0" borderId="0" xfId="2" applyFont="1" applyAlignment="1"/>
    <xf numFmtId="0" fontId="5" fillId="2" borderId="0" xfId="3" applyFont="1" applyFill="1" applyAlignment="1"/>
    <xf numFmtId="0" fontId="21" fillId="0" borderId="0" xfId="1" applyFont="1"/>
    <xf numFmtId="0" fontId="6" fillId="0" borderId="0" xfId="4" applyFont="1" applyFill="1"/>
    <xf numFmtId="0" fontId="6" fillId="0" borderId="0" xfId="4" applyFont="1" applyFill="1" applyAlignment="1">
      <alignment horizontal="center"/>
    </xf>
    <xf numFmtId="0" fontId="8" fillId="0" borderId="0" xfId="4" applyFont="1" applyFill="1" applyBorder="1" applyAlignment="1">
      <alignment horizontal="center"/>
    </xf>
    <xf numFmtId="0" fontId="6" fillId="0" borderId="0" xfId="4" applyFont="1" applyFill="1" applyAlignment="1">
      <alignment horizontal="right"/>
    </xf>
    <xf numFmtId="0" fontId="10" fillId="0" borderId="0" xfId="4" applyFont="1" applyFill="1"/>
    <xf numFmtId="0" fontId="8" fillId="0" borderId="0" xfId="4" applyFont="1" applyFill="1"/>
    <xf numFmtId="49" fontId="11" fillId="0" borderId="0" xfId="4" applyNumberFormat="1" applyFont="1" applyFill="1" applyBorder="1" applyAlignment="1">
      <alignment horizontal="center"/>
    </xf>
    <xf numFmtId="49" fontId="11" fillId="0" borderId="3" xfId="4" applyNumberFormat="1" applyFont="1" applyFill="1" applyBorder="1" applyAlignment="1">
      <alignment horizontal="center"/>
    </xf>
    <xf numFmtId="0" fontId="6" fillId="0" borderId="0" xfId="4" applyFont="1" applyFill="1" applyAlignment="1">
      <alignment vertical="top"/>
    </xf>
    <xf numFmtId="49" fontId="13" fillId="0" borderId="3" xfId="4" applyNumberFormat="1" applyFont="1" applyFill="1" applyBorder="1" applyAlignment="1">
      <alignment horizontal="center"/>
    </xf>
    <xf numFmtId="0" fontId="14" fillId="0" borderId="4" xfId="4" applyFont="1" applyFill="1" applyBorder="1" applyAlignment="1">
      <alignment horizontal="center" vertical="top"/>
    </xf>
    <xf numFmtId="0" fontId="7" fillId="0" borderId="0" xfId="4" applyFont="1" applyFill="1" applyBorder="1" applyAlignment="1">
      <alignment horizontal="right" vertical="center"/>
    </xf>
    <xf numFmtId="49" fontId="6" fillId="0" borderId="5" xfId="4" applyNumberFormat="1" applyFont="1" applyFill="1" applyBorder="1" applyAlignment="1">
      <alignment horizontal="center" vertical="center"/>
    </xf>
    <xf numFmtId="49" fontId="6" fillId="0" borderId="6" xfId="4" applyNumberFormat="1" applyFont="1" applyFill="1" applyBorder="1" applyAlignment="1">
      <alignment horizontal="center" vertical="center"/>
    </xf>
    <xf numFmtId="49" fontId="6" fillId="0" borderId="7" xfId="4" applyNumberFormat="1" applyFont="1" applyFill="1" applyBorder="1" applyAlignment="1">
      <alignment horizontal="center" vertical="center"/>
    </xf>
    <xf numFmtId="49" fontId="6" fillId="0" borderId="8" xfId="4" applyNumberFormat="1" applyFont="1" applyFill="1" applyBorder="1" applyAlignment="1">
      <alignment horizontal="center" vertical="center"/>
    </xf>
    <xf numFmtId="49" fontId="6" fillId="0" borderId="9" xfId="4" applyNumberFormat="1" applyFont="1" applyFill="1" applyBorder="1" applyAlignment="1">
      <alignment horizontal="center" vertical="center"/>
    </xf>
    <xf numFmtId="49" fontId="6" fillId="0" borderId="10" xfId="4" applyNumberFormat="1" applyFont="1" applyFill="1" applyBorder="1" applyAlignment="1">
      <alignment horizontal="center" vertical="center"/>
    </xf>
    <xf numFmtId="0" fontId="5" fillId="0" borderId="0" xfId="4" applyFont="1" applyFill="1"/>
    <xf numFmtId="0" fontId="5" fillId="0" borderId="0" xfId="4" applyFont="1" applyFill="1" applyBorder="1" applyAlignment="1">
      <alignment horizontal="left"/>
    </xf>
    <xf numFmtId="0" fontId="5" fillId="0" borderId="3" xfId="4" applyFont="1" applyFill="1" applyBorder="1" applyAlignment="1">
      <alignment horizontal="left"/>
    </xf>
    <xf numFmtId="49" fontId="12" fillId="0" borderId="3" xfId="4" applyNumberFormat="1" applyFont="1" applyFill="1" applyBorder="1" applyAlignment="1">
      <alignment horizontal="center"/>
    </xf>
    <xf numFmtId="49" fontId="12" fillId="0" borderId="0" xfId="4" applyNumberFormat="1" applyFont="1" applyFill="1" applyAlignment="1">
      <alignment horizontal="center"/>
    </xf>
    <xf numFmtId="0" fontId="6" fillId="0" borderId="0" xfId="4" applyFont="1" applyFill="1" applyBorder="1" applyAlignment="1">
      <alignment horizontal="center" vertical="center"/>
    </xf>
    <xf numFmtId="0" fontId="7" fillId="0" borderId="3" xfId="4" applyFont="1" applyFill="1" applyBorder="1" applyAlignment="1">
      <alignment horizontal="left"/>
    </xf>
    <xf numFmtId="0" fontId="13" fillId="0" borderId="0" xfId="4" applyFont="1" applyFill="1" applyAlignment="1">
      <alignment horizontal="right"/>
    </xf>
    <xf numFmtId="49" fontId="7" fillId="0" borderId="16" xfId="4" applyNumberFormat="1" applyFont="1" applyFill="1" applyBorder="1" applyAlignment="1">
      <alignment horizontal="center" vertical="center"/>
    </xf>
    <xf numFmtId="49" fontId="7" fillId="0" borderId="13" xfId="4" applyNumberFormat="1" applyFont="1" applyFill="1" applyBorder="1" applyAlignment="1">
      <alignment horizontal="center" vertical="center"/>
    </xf>
    <xf numFmtId="49" fontId="7" fillId="0" borderId="17" xfId="4" applyNumberFormat="1" applyFont="1" applyFill="1" applyBorder="1" applyAlignment="1">
      <alignment horizontal="center" vertical="center"/>
    </xf>
    <xf numFmtId="0" fontId="6" fillId="0" borderId="3" xfId="4" applyFont="1" applyFill="1" applyBorder="1" applyAlignment="1">
      <alignment horizontal="left"/>
    </xf>
    <xf numFmtId="0" fontId="7" fillId="0" borderId="3" xfId="4" applyFont="1" applyFill="1" applyBorder="1"/>
    <xf numFmtId="0" fontId="13" fillId="0" borderId="0" xfId="4" applyFont="1" applyFill="1" applyAlignment="1">
      <alignment horizontal="right" vertical="center"/>
    </xf>
    <xf numFmtId="49" fontId="7" fillId="0" borderId="11" xfId="4" applyNumberFormat="1" applyFont="1" applyFill="1" applyBorder="1" applyAlignment="1">
      <alignment horizontal="center" vertical="center"/>
    </xf>
    <xf numFmtId="49" fontId="7" fillId="0" borderId="3" xfId="4" applyNumberFormat="1" applyFont="1" applyFill="1" applyBorder="1" applyAlignment="1">
      <alignment horizontal="center" vertical="center"/>
    </xf>
    <xf numFmtId="49" fontId="7" fillId="0" borderId="12" xfId="4" applyNumberFormat="1" applyFont="1" applyFill="1" applyBorder="1" applyAlignment="1">
      <alignment horizontal="center" vertical="center"/>
    </xf>
    <xf numFmtId="49" fontId="5" fillId="0" borderId="13" xfId="4" applyNumberFormat="1" applyFont="1" applyFill="1" applyBorder="1" applyAlignment="1">
      <alignment horizontal="center"/>
    </xf>
    <xf numFmtId="0" fontId="15" fillId="0" borderId="4" xfId="4" applyFont="1" applyFill="1" applyBorder="1" applyAlignment="1">
      <alignment horizontal="center" vertical="top"/>
    </xf>
    <xf numFmtId="0" fontId="15" fillId="0" borderId="0" xfId="4" applyFont="1" applyFill="1" applyBorder="1" applyAlignment="1">
      <alignment horizontal="center" vertical="top"/>
    </xf>
    <xf numFmtId="49" fontId="7" fillId="0" borderId="14" xfId="4" applyNumberFormat="1" applyFont="1" applyFill="1" applyBorder="1" applyAlignment="1">
      <alignment horizontal="center" vertical="center"/>
    </xf>
    <xf numFmtId="49" fontId="7" fillId="0" borderId="4" xfId="4" applyNumberFormat="1" applyFont="1" applyFill="1" applyBorder="1" applyAlignment="1">
      <alignment horizontal="center" vertical="center"/>
    </xf>
    <xf numFmtId="49" fontId="7" fillId="0" borderId="15" xfId="4" applyNumberFormat="1" applyFont="1" applyFill="1" applyBorder="1" applyAlignment="1">
      <alignment horizontal="center" vertical="center"/>
    </xf>
    <xf numFmtId="49" fontId="5" fillId="0" borderId="4" xfId="4" applyNumberFormat="1" applyFont="1" applyFill="1" applyBorder="1" applyAlignment="1">
      <alignment horizontal="center"/>
    </xf>
    <xf numFmtId="49" fontId="5" fillId="0" borderId="3" xfId="4" applyNumberFormat="1" applyFont="1" applyFill="1" applyBorder="1" applyAlignment="1">
      <alignment horizontal="center"/>
    </xf>
    <xf numFmtId="0" fontId="13" fillId="0" borderId="3" xfId="4" applyFont="1" applyFill="1" applyBorder="1" applyAlignment="1">
      <alignment horizontal="left"/>
    </xf>
    <xf numFmtId="49" fontId="7" fillId="0" borderId="18" xfId="4" applyNumberFormat="1" applyFont="1" applyFill="1" applyBorder="1" applyAlignment="1">
      <alignment horizontal="center" vertical="center"/>
    </xf>
    <xf numFmtId="49" fontId="7" fillId="0" borderId="19" xfId="4" applyNumberFormat="1" applyFont="1" applyFill="1" applyBorder="1" applyAlignment="1">
      <alignment horizontal="center" vertical="center"/>
    </xf>
    <xf numFmtId="49" fontId="7" fillId="0" borderId="20" xfId="4" applyNumberFormat="1" applyFont="1" applyFill="1" applyBorder="1" applyAlignment="1">
      <alignment horizontal="center" vertical="center"/>
    </xf>
    <xf numFmtId="0" fontId="6" fillId="0" borderId="4" xfId="4" applyFont="1" applyFill="1" applyBorder="1" applyAlignment="1">
      <alignment horizontal="center"/>
    </xf>
    <xf numFmtId="0" fontId="13" fillId="0" borderId="21" xfId="4" applyFont="1" applyFill="1" applyBorder="1" applyAlignment="1">
      <alignment horizontal="center" vertical="center" wrapText="1"/>
    </xf>
    <xf numFmtId="0" fontId="13" fillId="0" borderId="22" xfId="4" applyFont="1" applyFill="1" applyBorder="1" applyAlignment="1">
      <alignment horizontal="center" vertical="center" wrapText="1"/>
    </xf>
    <xf numFmtId="0" fontId="13" fillId="0" borderId="3" xfId="4" applyFont="1" applyFill="1" applyBorder="1"/>
    <xf numFmtId="0" fontId="13" fillId="0" borderId="12" xfId="4" applyFont="1" applyFill="1" applyBorder="1"/>
    <xf numFmtId="0" fontId="6" fillId="0" borderId="13" xfId="4" applyFont="1" applyFill="1" applyBorder="1" applyAlignment="1">
      <alignment horizontal="left"/>
    </xf>
    <xf numFmtId="0" fontId="13" fillId="0" borderId="13" xfId="4" applyFont="1" applyFill="1" applyBorder="1"/>
    <xf numFmtId="0" fontId="13" fillId="0" borderId="0" xfId="4" applyFont="1" applyFill="1" applyBorder="1" applyAlignment="1">
      <alignment horizontal="right" vertical="center"/>
    </xf>
    <xf numFmtId="0" fontId="6" fillId="0" borderId="4" xfId="4" applyFont="1" applyFill="1" applyBorder="1" applyAlignment="1">
      <alignment horizontal="center" vertical="top"/>
    </xf>
    <xf numFmtId="0" fontId="13" fillId="0" borderId="13" xfId="4" applyFont="1" applyFill="1" applyBorder="1" applyAlignment="1">
      <alignment horizontal="center"/>
    </xf>
    <xf numFmtId="0" fontId="13" fillId="0" borderId="21" xfId="4" applyFont="1" applyFill="1" applyBorder="1" applyAlignment="1">
      <alignment horizontal="center" vertical="center"/>
    </xf>
    <xf numFmtId="0" fontId="13" fillId="0" borderId="22" xfId="4" applyFont="1" applyFill="1" applyBorder="1" applyAlignment="1">
      <alignment horizontal="center" vertical="center"/>
    </xf>
    <xf numFmtId="0" fontId="15" fillId="0" borderId="4" xfId="4" applyFont="1" applyFill="1" applyBorder="1" applyAlignment="1">
      <alignment horizontal="center"/>
    </xf>
    <xf numFmtId="49" fontId="7" fillId="0" borderId="0" xfId="4" applyNumberFormat="1" applyFont="1" applyFill="1" applyAlignment="1">
      <alignment horizontal="center"/>
    </xf>
    <xf numFmtId="49" fontId="7" fillId="0" borderId="3" xfId="4" applyNumberFormat="1" applyFont="1" applyFill="1" applyBorder="1" applyAlignment="1">
      <alignment horizontal="center"/>
    </xf>
    <xf numFmtId="49" fontId="13" fillId="0" borderId="0" xfId="4" applyNumberFormat="1" applyFont="1" applyFill="1" applyAlignment="1">
      <alignment horizontal="center"/>
    </xf>
    <xf numFmtId="0" fontId="13" fillId="0" borderId="1" xfId="4" applyFont="1" applyFill="1" applyBorder="1" applyAlignment="1">
      <alignment horizontal="center" textRotation="255"/>
    </xf>
    <xf numFmtId="0" fontId="13" fillId="0" borderId="0" xfId="4" applyFont="1" applyFill="1" applyBorder="1" applyAlignment="1">
      <alignment horizontal="center" textRotation="255"/>
    </xf>
    <xf numFmtId="0" fontId="13" fillId="0" borderId="2" xfId="4" applyFont="1" applyFill="1" applyBorder="1" applyAlignment="1">
      <alignment horizontal="center" textRotation="255"/>
    </xf>
    <xf numFmtId="49" fontId="13" fillId="0" borderId="25" xfId="4" applyNumberFormat="1" applyFont="1" applyFill="1" applyBorder="1" applyAlignment="1">
      <alignment horizontal="center" vertical="center"/>
    </xf>
    <xf numFmtId="0" fontId="17" fillId="0" borderId="4" xfId="1" applyFont="1" applyFill="1" applyBorder="1" applyAlignment="1">
      <alignment horizontal="center" vertical="center"/>
    </xf>
    <xf numFmtId="0" fontId="17" fillId="0" borderId="24" xfId="1" applyFont="1" applyFill="1" applyBorder="1" applyAlignment="1">
      <alignment horizontal="center" vertical="center"/>
    </xf>
    <xf numFmtId="0" fontId="17" fillId="0" borderId="27" xfId="1" applyFont="1" applyFill="1" applyBorder="1" applyAlignment="1">
      <alignment horizontal="center" vertical="center"/>
    </xf>
    <xf numFmtId="0" fontId="17" fillId="0" borderId="0" xfId="1" applyFont="1" applyFill="1" applyAlignment="1">
      <alignment horizontal="center" vertical="center"/>
    </xf>
    <xf numFmtId="0" fontId="17" fillId="0" borderId="26" xfId="1" applyFont="1" applyFill="1" applyBorder="1" applyAlignment="1">
      <alignment horizontal="center" vertical="center"/>
    </xf>
    <xf numFmtId="0" fontId="17" fillId="0" borderId="32" xfId="1" applyFont="1" applyFill="1" applyBorder="1" applyAlignment="1">
      <alignment horizontal="center" vertical="center"/>
    </xf>
    <xf numFmtId="0" fontId="17" fillId="0" borderId="3" xfId="1" applyFont="1" applyFill="1" applyBorder="1" applyAlignment="1">
      <alignment horizontal="center" vertical="center"/>
    </xf>
    <xf numFmtId="0" fontId="17" fillId="0" borderId="31" xfId="1" applyFont="1" applyFill="1" applyBorder="1" applyAlignment="1">
      <alignment horizontal="center" vertical="center"/>
    </xf>
    <xf numFmtId="49" fontId="13" fillId="0" borderId="22" xfId="4" applyNumberFormat="1" applyFont="1" applyFill="1" applyBorder="1" applyAlignment="1">
      <alignment horizontal="center" vertical="center"/>
    </xf>
    <xf numFmtId="49" fontId="7" fillId="0" borderId="28" xfId="4" applyNumberFormat="1" applyFont="1" applyFill="1" applyBorder="1" applyAlignment="1">
      <alignment horizontal="center" vertical="center"/>
    </xf>
    <xf numFmtId="49" fontId="7" fillId="0" borderId="29" xfId="4" applyNumberFormat="1" applyFont="1" applyFill="1" applyBorder="1" applyAlignment="1">
      <alignment horizontal="center" vertical="center"/>
    </xf>
    <xf numFmtId="49" fontId="7" fillId="0" borderId="30" xfId="4" applyNumberFormat="1" applyFont="1" applyFill="1" applyBorder="1" applyAlignment="1">
      <alignment horizontal="center" vertical="center"/>
    </xf>
    <xf numFmtId="0" fontId="6" fillId="0" borderId="3" xfId="4" applyFont="1" applyFill="1" applyBorder="1" applyAlignment="1">
      <alignment horizontal="center"/>
    </xf>
    <xf numFmtId="0" fontId="13" fillId="0" borderId="22" xfId="4" applyFont="1" applyFill="1" applyBorder="1" applyAlignment="1">
      <alignment horizontal="center"/>
    </xf>
    <xf numFmtId="0" fontId="17" fillId="0" borderId="22" xfId="1" applyFont="1" applyFill="1" applyBorder="1" applyAlignment="1">
      <alignment horizontal="center"/>
    </xf>
    <xf numFmtId="0" fontId="13" fillId="0" borderId="23" xfId="4" applyFont="1" applyFill="1" applyBorder="1" applyAlignment="1">
      <alignment horizontal="center"/>
    </xf>
    <xf numFmtId="0" fontId="17" fillId="0" borderId="13" xfId="1" applyFont="1" applyFill="1" applyBorder="1" applyAlignment="1">
      <alignment horizontal="center"/>
    </xf>
    <xf numFmtId="0" fontId="17" fillId="0" borderId="21" xfId="1" applyFont="1" applyFill="1" applyBorder="1" applyAlignment="1">
      <alignment horizontal="center"/>
    </xf>
    <xf numFmtId="0" fontId="13" fillId="0" borderId="22" xfId="4" applyFont="1" applyFill="1" applyBorder="1" applyAlignment="1"/>
    <xf numFmtId="0" fontId="17" fillId="0" borderId="22" xfId="1" applyFont="1" applyFill="1" applyBorder="1" applyAlignment="1"/>
    <xf numFmtId="49" fontId="13" fillId="0" borderId="21" xfId="4" applyNumberFormat="1" applyFont="1" applyFill="1" applyBorder="1" applyAlignment="1">
      <alignment horizontal="center" vertical="center"/>
    </xf>
    <xf numFmtId="49" fontId="6" fillId="0" borderId="3" xfId="4" applyNumberFormat="1" applyFont="1" applyFill="1" applyBorder="1" applyAlignment="1">
      <alignment horizontal="center"/>
    </xf>
    <xf numFmtId="49" fontId="13" fillId="0" borderId="4" xfId="4" applyNumberFormat="1" applyFont="1" applyFill="1" applyBorder="1" applyAlignment="1">
      <alignment horizontal="center" vertical="center"/>
    </xf>
    <xf numFmtId="0" fontId="17" fillId="0" borderId="0" xfId="1" applyFont="1" applyFill="1" applyBorder="1" applyAlignment="1">
      <alignment horizontal="center" vertical="center"/>
    </xf>
    <xf numFmtId="0" fontId="18" fillId="0" borderId="4" xfId="4" applyFont="1" applyFill="1" applyBorder="1" applyAlignment="1"/>
    <xf numFmtId="0" fontId="19" fillId="0" borderId="4" xfId="1" applyFont="1" applyFill="1" applyBorder="1" applyAlignment="1"/>
    <xf numFmtId="0" fontId="13" fillId="0" borderId="23" xfId="4" applyFont="1" applyFill="1" applyBorder="1" applyAlignment="1"/>
    <xf numFmtId="0" fontId="17" fillId="0" borderId="13" xfId="1" applyFont="1" applyFill="1" applyBorder="1" applyAlignment="1"/>
    <xf numFmtId="0" fontId="17" fillId="0" borderId="21" xfId="1" applyFont="1" applyFill="1" applyBorder="1" applyAlignment="1"/>
    <xf numFmtId="0" fontId="17" fillId="0" borderId="22" xfId="1" applyFont="1" applyFill="1" applyBorder="1" applyAlignment="1">
      <alignment horizontal="center" vertical="center" wrapText="1"/>
    </xf>
    <xf numFmtId="0" fontId="18" fillId="0" borderId="29" xfId="4" applyFont="1" applyFill="1" applyBorder="1" applyAlignment="1">
      <alignment horizontal="center" vertical="center"/>
    </xf>
    <xf numFmtId="49" fontId="13" fillId="0" borderId="22" xfId="4" applyNumberFormat="1" applyFont="1" applyFill="1" applyBorder="1" applyAlignment="1">
      <alignment horizontal="center" vertical="center" wrapText="1"/>
    </xf>
    <xf numFmtId="0" fontId="13" fillId="0" borderId="22" xfId="4" applyNumberFormat="1" applyFont="1" applyFill="1" applyBorder="1" applyAlignment="1">
      <alignment horizontal="center" vertical="center"/>
    </xf>
    <xf numFmtId="0" fontId="13" fillId="0" borderId="22" xfId="4" applyFont="1" applyFill="1" applyBorder="1" applyAlignment="1">
      <alignment vertical="center"/>
    </xf>
    <xf numFmtId="0" fontId="17" fillId="0" borderId="22" xfId="1" applyFont="1" applyFill="1" applyBorder="1" applyAlignment="1">
      <alignment vertical="center"/>
    </xf>
    <xf numFmtId="0" fontId="17" fillId="0" borderId="22" xfId="1" applyFont="1" applyFill="1" applyBorder="1" applyAlignment="1">
      <alignment horizontal="center" vertical="center"/>
    </xf>
    <xf numFmtId="0" fontId="8" fillId="0" borderId="0" xfId="4" applyFont="1" applyFill="1" applyAlignment="1">
      <alignment horizontal="center"/>
    </xf>
    <xf numFmtId="0" fontId="13" fillId="0" borderId="33" xfId="4" applyFont="1" applyFill="1" applyBorder="1" applyAlignment="1">
      <alignment horizontal="center" vertical="center" wrapText="1"/>
    </xf>
    <xf numFmtId="0" fontId="13" fillId="0" borderId="4" xfId="4" applyFont="1" applyFill="1" applyBorder="1" applyAlignment="1">
      <alignment horizontal="center" vertical="center" wrapText="1"/>
    </xf>
    <xf numFmtId="0" fontId="13" fillId="0" borderId="24" xfId="4" applyFont="1" applyFill="1" applyBorder="1" applyAlignment="1">
      <alignment horizontal="center" vertical="center" wrapText="1"/>
    </xf>
    <xf numFmtId="49" fontId="13" fillId="0" borderId="25" xfId="4" applyNumberFormat="1" applyFont="1" applyFill="1" applyBorder="1" applyAlignment="1">
      <alignment horizontal="center" vertical="center" wrapText="1"/>
    </xf>
    <xf numFmtId="49" fontId="13" fillId="0" borderId="4" xfId="4" applyNumberFormat="1" applyFont="1" applyFill="1" applyBorder="1" applyAlignment="1">
      <alignment horizontal="center" vertical="center" wrapText="1"/>
    </xf>
    <xf numFmtId="49" fontId="13" fillId="0" borderId="24" xfId="4" applyNumberFormat="1" applyFont="1" applyFill="1" applyBorder="1" applyAlignment="1">
      <alignment horizontal="center" vertical="center" wrapText="1"/>
    </xf>
    <xf numFmtId="0" fontId="13" fillId="0" borderId="1" xfId="4" applyFont="1" applyFill="1" applyBorder="1" applyAlignment="1">
      <alignment horizontal="center" vertical="top" textRotation="255"/>
    </xf>
    <xf numFmtId="0" fontId="13" fillId="0" borderId="0" xfId="4" applyFont="1" applyFill="1" applyBorder="1" applyAlignment="1">
      <alignment horizontal="center" vertical="top" textRotation="255"/>
    </xf>
    <xf numFmtId="0" fontId="13" fillId="0" borderId="2" xfId="4" applyFont="1" applyFill="1" applyBorder="1" applyAlignment="1">
      <alignment horizontal="center" vertical="top" textRotation="255"/>
    </xf>
    <xf numFmtId="0" fontId="13" fillId="0" borderId="22" xfId="4" applyFont="1" applyFill="1" applyBorder="1"/>
    <xf numFmtId="49" fontId="13" fillId="0" borderId="22" xfId="4" applyNumberFormat="1" applyFont="1" applyFill="1" applyBorder="1" applyAlignment="1">
      <alignment horizontal="center"/>
    </xf>
    <xf numFmtId="0" fontId="22" fillId="0" borderId="3" xfId="4" applyFont="1" applyFill="1" applyBorder="1" applyAlignment="1">
      <alignment horizontal="center" vertical="top"/>
    </xf>
    <xf numFmtId="0" fontId="22" fillId="0" borderId="31" xfId="4" applyFont="1" applyFill="1" applyBorder="1" applyAlignment="1">
      <alignment horizontal="center" vertical="top"/>
    </xf>
    <xf numFmtId="0" fontId="6" fillId="0" borderId="13" xfId="4" applyFont="1" applyFill="1" applyBorder="1" applyAlignment="1">
      <alignment horizontal="center"/>
    </xf>
    <xf numFmtId="0" fontId="13" fillId="0" borderId="3" xfId="4" applyFont="1" applyFill="1" applyBorder="1" applyAlignment="1">
      <alignment horizontal="center"/>
    </xf>
    <xf numFmtId="0" fontId="13" fillId="0" borderId="4" xfId="4" applyFont="1" applyFill="1" applyBorder="1" applyAlignment="1">
      <alignment horizontal="center" wrapText="1"/>
    </xf>
    <xf numFmtId="0" fontId="6" fillId="0" borderId="0" xfId="4" applyFont="1" applyFill="1" applyBorder="1" applyAlignment="1">
      <alignment horizontal="center" vertical="top"/>
    </xf>
    <xf numFmtId="0" fontId="13" fillId="0" borderId="21" xfId="4" applyNumberFormat="1" applyFont="1" applyFill="1" applyBorder="1" applyAlignment="1">
      <alignment horizontal="center"/>
    </xf>
    <xf numFmtId="0" fontId="13" fillId="0" borderId="22" xfId="4" applyNumberFormat="1" applyFont="1" applyFill="1" applyBorder="1" applyAlignment="1">
      <alignment horizontal="center"/>
    </xf>
    <xf numFmtId="0" fontId="13" fillId="0" borderId="4" xfId="4" applyFont="1" applyFill="1" applyBorder="1" applyAlignment="1">
      <alignment horizontal="center" vertical="center"/>
    </xf>
    <xf numFmtId="0" fontId="6" fillId="0" borderId="0" xfId="4" applyFont="1" applyFill="1" applyAlignment="1">
      <alignment horizontal="center" vertical="top" wrapText="1"/>
    </xf>
    <xf numFmtId="0" fontId="11" fillId="0" borderId="0" xfId="4" applyFont="1" applyFill="1" applyAlignment="1">
      <alignment vertical="center" wrapText="1"/>
    </xf>
    <xf numFmtId="0" fontId="21" fillId="0" borderId="0" xfId="1" applyFont="1" applyFill="1" applyAlignment="1">
      <alignment vertical="center" wrapText="1"/>
    </xf>
    <xf numFmtId="0" fontId="6" fillId="0" borderId="0" xfId="4" applyFont="1" applyFill="1" applyAlignment="1">
      <alignment vertical="center"/>
    </xf>
    <xf numFmtId="0" fontId="11" fillId="2" borderId="0" xfId="4" applyFont="1" applyFill="1" applyAlignment="1">
      <alignment horizontal="center"/>
    </xf>
    <xf numFmtId="0" fontId="11" fillId="0" borderId="0" xfId="4" applyFont="1" applyFill="1" applyAlignment="1">
      <alignment horizontal="center"/>
    </xf>
    <xf numFmtId="0" fontId="11" fillId="0" borderId="0" xfId="4" applyFont="1" applyFill="1" applyBorder="1" applyAlignment="1">
      <alignment horizontal="center"/>
    </xf>
    <xf numFmtId="0" fontId="13" fillId="0" borderId="0" xfId="4" applyFont="1" applyFill="1" applyAlignment="1">
      <alignment horizontal="center"/>
    </xf>
    <xf numFmtId="0" fontId="13" fillId="0" borderId="35" xfId="4" applyFont="1" applyFill="1" applyBorder="1" applyAlignment="1">
      <alignment horizontal="center" vertical="center"/>
    </xf>
    <xf numFmtId="0" fontId="13" fillId="0" borderId="36" xfId="4" applyFont="1" applyFill="1" applyBorder="1" applyAlignment="1">
      <alignment horizontal="center" vertical="center"/>
    </xf>
    <xf numFmtId="0" fontId="13" fillId="0" borderId="22" xfId="4" applyFont="1" applyFill="1" applyBorder="1" applyAlignment="1">
      <alignment horizontal="center" wrapText="1"/>
    </xf>
    <xf numFmtId="0" fontId="6" fillId="0" borderId="34" xfId="4" applyFont="1" applyFill="1" applyBorder="1" applyAlignment="1">
      <alignment horizontal="center" vertical="top"/>
    </xf>
    <xf numFmtId="0" fontId="13" fillId="0" borderId="22" xfId="4" applyFont="1" applyFill="1" applyBorder="1" applyAlignment="1">
      <alignment horizontal="left"/>
    </xf>
    <xf numFmtId="0" fontId="13" fillId="0" borderId="23" xfId="4" applyFont="1" applyFill="1" applyBorder="1" applyAlignment="1">
      <alignment horizontal="left"/>
    </xf>
    <xf numFmtId="49" fontId="13" fillId="0" borderId="38" xfId="4" applyNumberFormat="1" applyFont="1" applyFill="1" applyBorder="1" applyAlignment="1">
      <alignment horizontal="center"/>
    </xf>
    <xf numFmtId="49" fontId="13" fillId="0" borderId="39" xfId="4" applyNumberFormat="1" applyFont="1" applyFill="1" applyBorder="1" applyAlignment="1">
      <alignment horizontal="center"/>
    </xf>
    <xf numFmtId="49" fontId="13" fillId="0" borderId="40" xfId="4" applyNumberFormat="1" applyFont="1" applyFill="1" applyBorder="1" applyAlignment="1">
      <alignment horizontal="center"/>
    </xf>
    <xf numFmtId="0" fontId="13" fillId="0" borderId="22" xfId="4" applyFont="1" applyFill="1" applyBorder="1" applyAlignment="1">
      <alignment horizontal="center" vertical="top"/>
    </xf>
    <xf numFmtId="0" fontId="24" fillId="0" borderId="22" xfId="4" applyFont="1" applyFill="1" applyBorder="1" applyAlignment="1">
      <alignment horizontal="center" vertical="top"/>
    </xf>
    <xf numFmtId="0" fontId="24" fillId="0" borderId="23" xfId="4" applyFont="1" applyFill="1" applyBorder="1" applyAlignment="1">
      <alignment horizontal="center" vertical="top"/>
    </xf>
    <xf numFmtId="0" fontId="13" fillId="0" borderId="21" xfId="4" applyFont="1" applyFill="1" applyBorder="1"/>
    <xf numFmtId="0" fontId="13" fillId="0" borderId="23" xfId="4" applyFont="1" applyFill="1" applyBorder="1"/>
    <xf numFmtId="0" fontId="24" fillId="0" borderId="21" xfId="4" applyFont="1" applyFill="1" applyBorder="1" applyAlignment="1">
      <alignment horizontal="center" vertical="top"/>
    </xf>
    <xf numFmtId="0" fontId="13" fillId="0" borderId="23" xfId="4" applyFont="1" applyFill="1" applyBorder="1" applyAlignment="1">
      <alignment horizontal="center" vertical="center"/>
    </xf>
    <xf numFmtId="0" fontId="13" fillId="0" borderId="25" xfId="4" applyFont="1" applyFill="1" applyBorder="1" applyAlignment="1">
      <alignment horizontal="center" vertical="center" wrapText="1"/>
    </xf>
    <xf numFmtId="0" fontId="21" fillId="0" borderId="4" xfId="1" applyFont="1" applyFill="1" applyBorder="1" applyAlignment="1">
      <alignment vertical="center" wrapText="1"/>
    </xf>
    <xf numFmtId="0" fontId="21" fillId="0" borderId="24" xfId="1" applyFont="1" applyFill="1" applyBorder="1" applyAlignment="1">
      <alignment vertical="center" wrapText="1"/>
    </xf>
    <xf numFmtId="0" fontId="21" fillId="0" borderId="27" xfId="1" applyFont="1" applyFill="1" applyBorder="1" applyAlignment="1">
      <alignment vertical="center" wrapText="1"/>
    </xf>
    <xf numFmtId="0" fontId="21" fillId="0" borderId="0" xfId="1" applyFont="1" applyFill="1" applyBorder="1" applyAlignment="1">
      <alignment vertical="center" wrapText="1"/>
    </xf>
    <xf numFmtId="0" fontId="21" fillId="0" borderId="26" xfId="1" applyFont="1" applyFill="1" applyBorder="1" applyAlignment="1">
      <alignment vertical="center" wrapText="1"/>
    </xf>
    <xf numFmtId="0" fontId="21" fillId="0" borderId="32" xfId="1" applyFont="1" applyFill="1" applyBorder="1" applyAlignment="1">
      <alignment vertical="center" wrapText="1"/>
    </xf>
    <xf numFmtId="0" fontId="21" fillId="0" borderId="3" xfId="1" applyFont="1" applyFill="1" applyBorder="1" applyAlignment="1">
      <alignment vertical="center" wrapText="1"/>
    </xf>
    <xf numFmtId="0" fontId="21" fillId="0" borderId="31" xfId="1" applyFont="1" applyFill="1" applyBorder="1" applyAlignment="1">
      <alignment vertical="center" wrapText="1"/>
    </xf>
    <xf numFmtId="0" fontId="13" fillId="0" borderId="25" xfId="4" applyFont="1" applyFill="1" applyBorder="1" applyAlignment="1">
      <alignment horizontal="center" vertical="center"/>
    </xf>
    <xf numFmtId="0" fontId="21" fillId="0" borderId="4" xfId="1" applyFont="1" applyFill="1" applyBorder="1" applyAlignment="1">
      <alignment vertical="center"/>
    </xf>
    <xf numFmtId="0" fontId="21" fillId="0" borderId="24" xfId="1" applyFont="1" applyFill="1" applyBorder="1" applyAlignment="1">
      <alignment vertical="center"/>
    </xf>
    <xf numFmtId="0" fontId="21" fillId="0" borderId="27" xfId="1" applyFont="1" applyFill="1" applyBorder="1" applyAlignment="1">
      <alignment vertical="center"/>
    </xf>
    <xf numFmtId="0" fontId="21" fillId="0" borderId="0" xfId="1" applyFont="1" applyFill="1" applyAlignment="1">
      <alignment vertical="center"/>
    </xf>
    <xf numFmtId="0" fontId="21" fillId="0" borderId="26" xfId="1" applyFont="1" applyFill="1" applyBorder="1" applyAlignment="1">
      <alignment vertical="center"/>
    </xf>
    <xf numFmtId="0" fontId="21" fillId="0" borderId="0" xfId="1" applyFont="1" applyFill="1" applyBorder="1" applyAlignment="1">
      <alignment vertical="center"/>
    </xf>
    <xf numFmtId="0" fontId="13" fillId="0" borderId="37" xfId="4" applyFont="1" applyFill="1" applyBorder="1" applyAlignment="1">
      <alignment horizontal="center" vertical="center"/>
    </xf>
    <xf numFmtId="0" fontId="13" fillId="0" borderId="22" xfId="4" applyFont="1" applyFill="1" applyBorder="1" applyAlignment="1">
      <alignment horizontal="center" vertical="top" wrapText="1"/>
    </xf>
    <xf numFmtId="0" fontId="13" fillId="0" borderId="23" xfId="4" applyFont="1" applyFill="1" applyBorder="1" applyAlignment="1">
      <alignment horizontal="center" vertical="top" wrapText="1"/>
    </xf>
    <xf numFmtId="0" fontId="13" fillId="0" borderId="21" xfId="4" applyNumberFormat="1" applyFont="1" applyFill="1" applyBorder="1" applyAlignment="1">
      <alignment wrapText="1"/>
    </xf>
    <xf numFmtId="0" fontId="13" fillId="0" borderId="22" xfId="4" applyNumberFormat="1" applyFont="1" applyFill="1" applyBorder="1" applyAlignment="1">
      <alignment wrapText="1"/>
    </xf>
    <xf numFmtId="49" fontId="13" fillId="0" borderId="22" xfId="4" applyNumberFormat="1" applyFont="1" applyFill="1" applyBorder="1" applyAlignment="1">
      <alignment wrapText="1"/>
    </xf>
    <xf numFmtId="49" fontId="13" fillId="0" borderId="23" xfId="4" applyNumberFormat="1" applyFont="1" applyFill="1" applyBorder="1" applyAlignment="1">
      <alignment wrapText="1"/>
    </xf>
    <xf numFmtId="0" fontId="13" fillId="0" borderId="39" xfId="4" applyFont="1" applyFill="1" applyBorder="1" applyAlignment="1">
      <alignment horizontal="center" vertical="center"/>
    </xf>
    <xf numFmtId="0" fontId="13" fillId="0" borderId="42" xfId="4" applyFont="1" applyFill="1" applyBorder="1" applyAlignment="1">
      <alignment horizontal="center" vertical="center"/>
    </xf>
    <xf numFmtId="49" fontId="13" fillId="0" borderId="43" xfId="4" applyNumberFormat="1" applyFont="1" applyFill="1" applyBorder="1" applyAlignment="1">
      <alignment horizontal="center"/>
    </xf>
    <xf numFmtId="49" fontId="13" fillId="0" borderId="44" xfId="4" applyNumberFormat="1" applyFont="1" applyFill="1" applyBorder="1" applyAlignment="1">
      <alignment horizontal="center"/>
    </xf>
    <xf numFmtId="49" fontId="13" fillId="0" borderId="45" xfId="4" applyNumberFormat="1" applyFont="1" applyFill="1" applyBorder="1" applyAlignment="1">
      <alignment horizontal="center"/>
    </xf>
    <xf numFmtId="49" fontId="13" fillId="0" borderId="41" xfId="4" applyNumberFormat="1" applyFont="1" applyFill="1" applyBorder="1" applyAlignment="1">
      <alignment horizontal="center"/>
    </xf>
    <xf numFmtId="49" fontId="13" fillId="0" borderId="23" xfId="4" applyNumberFormat="1" applyFont="1" applyFill="1" applyBorder="1" applyAlignment="1">
      <alignment horizontal="center"/>
    </xf>
    <xf numFmtId="0" fontId="13" fillId="0" borderId="38" xfId="4" applyFont="1" applyFill="1" applyBorder="1" applyAlignment="1">
      <alignment horizontal="center" vertical="center"/>
    </xf>
    <xf numFmtId="49" fontId="13" fillId="0" borderId="46" xfId="4" applyNumberFormat="1" applyFont="1" applyFill="1" applyBorder="1" applyAlignment="1">
      <alignment horizontal="center"/>
    </xf>
    <xf numFmtId="49" fontId="13" fillId="0" borderId="21" xfId="4" applyNumberFormat="1" applyFont="1" applyFill="1" applyBorder="1" applyAlignment="1">
      <alignment horizontal="center"/>
    </xf>
    <xf numFmtId="49" fontId="13" fillId="0" borderId="49" xfId="4" applyNumberFormat="1" applyFont="1" applyFill="1" applyBorder="1" applyAlignment="1">
      <alignment horizontal="center"/>
    </xf>
    <xf numFmtId="0" fontId="13" fillId="0" borderId="44" xfId="4" applyNumberFormat="1" applyFont="1" applyFill="1" applyBorder="1" applyAlignment="1">
      <alignment horizontal="center"/>
    </xf>
    <xf numFmtId="0" fontId="25" fillId="0" borderId="1" xfId="4" applyFont="1" applyFill="1" applyBorder="1" applyAlignment="1">
      <alignment horizontal="center" textRotation="255"/>
    </xf>
    <xf numFmtId="0" fontId="25" fillId="0" borderId="0" xfId="4" applyFont="1" applyFill="1" applyBorder="1" applyAlignment="1">
      <alignment horizontal="center" textRotation="255"/>
    </xf>
    <xf numFmtId="0" fontId="25" fillId="0" borderId="2" xfId="4" applyFont="1" applyFill="1" applyBorder="1" applyAlignment="1">
      <alignment horizontal="center" textRotation="255"/>
    </xf>
    <xf numFmtId="0" fontId="6" fillId="0" borderId="24" xfId="4" applyFont="1" applyFill="1" applyBorder="1" applyAlignment="1">
      <alignment horizontal="center" vertical="center"/>
    </xf>
    <xf numFmtId="0" fontId="6" fillId="0" borderId="37" xfId="4" applyFont="1" applyFill="1" applyBorder="1" applyAlignment="1">
      <alignment horizontal="center" vertical="center"/>
    </xf>
    <xf numFmtId="0" fontId="6" fillId="0" borderId="50" xfId="4" applyFont="1" applyFill="1" applyBorder="1" applyAlignment="1">
      <alignment horizontal="center" vertical="center"/>
    </xf>
    <xf numFmtId="0" fontId="13" fillId="0" borderId="51" xfId="4" applyFont="1" applyFill="1" applyBorder="1" applyAlignment="1">
      <alignment horizontal="center" vertical="center"/>
    </xf>
    <xf numFmtId="0" fontId="6" fillId="0" borderId="31" xfId="4" applyFont="1" applyFill="1" applyBorder="1" applyAlignment="1">
      <alignment horizontal="center" vertical="center"/>
    </xf>
    <xf numFmtId="0" fontId="6" fillId="0" borderId="51" xfId="4" applyFont="1" applyFill="1" applyBorder="1" applyAlignment="1">
      <alignment horizontal="center" vertical="center"/>
    </xf>
    <xf numFmtId="0" fontId="6" fillId="0" borderId="21" xfId="4" applyFont="1" applyFill="1" applyBorder="1" applyAlignment="1">
      <alignment horizontal="center" vertical="center"/>
    </xf>
    <xf numFmtId="0" fontId="6" fillId="0" borderId="22" xfId="4" applyFont="1" applyFill="1" applyBorder="1" applyAlignment="1">
      <alignment horizontal="center" vertical="center"/>
    </xf>
    <xf numFmtId="0" fontId="26" fillId="0" borderId="4" xfId="4" applyFont="1" applyFill="1" applyBorder="1" applyAlignment="1">
      <alignment horizontal="center" vertical="top"/>
    </xf>
    <xf numFmtId="0" fontId="26" fillId="0" borderId="19" xfId="4" applyFont="1" applyFill="1" applyBorder="1" applyAlignment="1">
      <alignment horizontal="center" vertical="top"/>
    </xf>
    <xf numFmtId="0" fontId="13" fillId="0" borderId="0" xfId="4" applyFont="1" applyFill="1" applyBorder="1" applyAlignment="1">
      <alignment horizontal="center" vertical="center" wrapText="1"/>
    </xf>
    <xf numFmtId="0" fontId="13" fillId="0" borderId="0" xfId="4" applyFont="1" applyFill="1" applyAlignment="1">
      <alignment horizontal="center" vertical="center" wrapText="1"/>
    </xf>
    <xf numFmtId="0" fontId="6" fillId="0" borderId="21" xfId="4" applyFont="1" applyFill="1" applyBorder="1" applyAlignment="1">
      <alignment wrapText="1"/>
    </xf>
    <xf numFmtId="0" fontId="6" fillId="0" borderId="22" xfId="4" applyFont="1" applyFill="1" applyBorder="1" applyAlignment="1">
      <alignment wrapText="1"/>
    </xf>
    <xf numFmtId="0" fontId="13" fillId="0" borderId="22" xfId="4" applyFont="1" applyFill="1" applyBorder="1" applyAlignment="1">
      <alignment wrapText="1"/>
    </xf>
    <xf numFmtId="0" fontId="6" fillId="0" borderId="29" xfId="4" applyFont="1" applyFill="1" applyBorder="1" applyAlignment="1">
      <alignment horizontal="center" vertical="center"/>
    </xf>
    <xf numFmtId="0" fontId="13" fillId="0" borderId="37" xfId="4" applyFont="1" applyFill="1" applyBorder="1" applyAlignment="1">
      <alignment horizontal="center"/>
    </xf>
    <xf numFmtId="0" fontId="27" fillId="0" borderId="23" xfId="4" applyFont="1" applyFill="1" applyBorder="1" applyAlignment="1">
      <alignment horizontal="center"/>
    </xf>
    <xf numFmtId="0" fontId="27" fillId="0" borderId="13" xfId="4" applyFont="1" applyFill="1" applyBorder="1" applyAlignment="1">
      <alignment horizontal="center"/>
    </xf>
    <xf numFmtId="0" fontId="27" fillId="0" borderId="21" xfId="4" applyFont="1" applyFill="1" applyBorder="1" applyAlignment="1">
      <alignment horizontal="center"/>
    </xf>
    <xf numFmtId="0" fontId="25" fillId="0" borderId="1" xfId="4" applyFont="1" applyFill="1" applyBorder="1" applyAlignment="1">
      <alignment vertical="center" textRotation="255"/>
    </xf>
    <xf numFmtId="0" fontId="25" fillId="0" borderId="0" xfId="4" applyFont="1" applyFill="1" applyBorder="1" applyAlignment="1">
      <alignment vertical="center" textRotation="255"/>
    </xf>
    <xf numFmtId="0" fontId="25" fillId="0" borderId="2" xfId="4" applyFont="1" applyFill="1" applyBorder="1" applyAlignment="1">
      <alignment vertical="center" textRotation="255"/>
    </xf>
    <xf numFmtId="0" fontId="6" fillId="0" borderId="22" xfId="4" applyFont="1" applyFill="1" applyBorder="1" applyAlignment="1">
      <alignment horizontal="center" vertical="center" wrapText="1"/>
    </xf>
    <xf numFmtId="0" fontId="13" fillId="0" borderId="46" xfId="4" applyNumberFormat="1" applyFont="1" applyFill="1" applyBorder="1" applyAlignment="1">
      <alignment horizontal="center"/>
    </xf>
    <xf numFmtId="0" fontId="13" fillId="0" borderId="25" xfId="4" applyFont="1" applyFill="1" applyBorder="1" applyAlignment="1">
      <alignment horizontal="center"/>
    </xf>
    <xf numFmtId="0" fontId="13" fillId="0" borderId="32" xfId="4" applyFont="1" applyFill="1" applyBorder="1"/>
    <xf numFmtId="0" fontId="13" fillId="0" borderId="12" xfId="4" applyFont="1" applyFill="1" applyBorder="1" applyAlignment="1">
      <alignment horizontal="left"/>
    </xf>
    <xf numFmtId="49" fontId="13" fillId="0" borderId="52" xfId="4" applyNumberFormat="1" applyFont="1" applyFill="1" applyBorder="1" applyAlignment="1">
      <alignment horizontal="center"/>
    </xf>
    <xf numFmtId="49" fontId="13" fillId="0" borderId="53" xfId="4" applyNumberFormat="1" applyFont="1" applyFill="1" applyBorder="1" applyAlignment="1">
      <alignment horizontal="center"/>
    </xf>
    <xf numFmtId="0" fontId="13" fillId="0" borderId="24" xfId="4" applyFont="1" applyFill="1" applyBorder="1" applyAlignment="1">
      <alignment horizontal="center"/>
    </xf>
    <xf numFmtId="0" fontId="13" fillId="0" borderId="55" xfId="4" applyNumberFormat="1" applyFont="1" applyFill="1" applyBorder="1" applyAlignment="1">
      <alignment horizontal="center"/>
    </xf>
    <xf numFmtId="0" fontId="13" fillId="0" borderId="56" xfId="4" applyNumberFormat="1" applyFont="1" applyFill="1" applyBorder="1" applyAlignment="1">
      <alignment horizontal="center"/>
    </xf>
    <xf numFmtId="0" fontId="6" fillId="0" borderId="23" xfId="4" applyFont="1" applyFill="1" applyBorder="1" applyAlignment="1">
      <alignment horizontal="center" vertical="center"/>
    </xf>
    <xf numFmtId="0" fontId="13" fillId="0" borderId="57" xfId="4" applyFont="1" applyFill="1" applyBorder="1" applyAlignment="1">
      <alignment horizontal="left"/>
    </xf>
    <xf numFmtId="0" fontId="13" fillId="0" borderId="58" xfId="4" applyFont="1" applyFill="1" applyBorder="1" applyAlignment="1">
      <alignment horizontal="left"/>
    </xf>
    <xf numFmtId="0" fontId="13" fillId="0" borderId="59" xfId="4" applyFont="1" applyFill="1" applyBorder="1" applyAlignment="1">
      <alignment horizontal="left"/>
    </xf>
    <xf numFmtId="49" fontId="13" fillId="0" borderId="18" xfId="4" applyNumberFormat="1" applyFont="1" applyFill="1" applyBorder="1" applyAlignment="1">
      <alignment horizontal="center"/>
    </xf>
    <xf numFmtId="49" fontId="13" fillId="0" borderId="19" xfId="4" applyNumberFormat="1" applyFont="1" applyFill="1" applyBorder="1" applyAlignment="1">
      <alignment horizontal="center"/>
    </xf>
    <xf numFmtId="0" fontId="13" fillId="0" borderId="31" xfId="4" applyFont="1" applyFill="1" applyBorder="1" applyAlignment="1">
      <alignment horizontal="center" vertical="center"/>
    </xf>
    <xf numFmtId="0" fontId="13" fillId="0" borderId="51" xfId="4" applyFont="1" applyFill="1" applyBorder="1" applyAlignment="1">
      <alignment horizontal="center" vertical="center" wrapText="1"/>
    </xf>
    <xf numFmtId="0" fontId="13" fillId="0" borderId="32" xfId="4" applyFont="1" applyFill="1" applyBorder="1" applyAlignment="1">
      <alignment horizontal="center" vertical="center" wrapText="1"/>
    </xf>
    <xf numFmtId="0" fontId="13" fillId="0" borderId="23" xfId="4" applyFont="1" applyFill="1" applyBorder="1" applyAlignment="1">
      <alignment horizontal="center" vertical="center" wrapText="1"/>
    </xf>
    <xf numFmtId="0" fontId="6" fillId="0" borderId="22" xfId="4" applyFont="1" applyFill="1" applyBorder="1" applyAlignment="1">
      <alignment horizontal="center"/>
    </xf>
    <xf numFmtId="0" fontId="13" fillId="0" borderId="13" xfId="4" applyFont="1" applyFill="1" applyBorder="1" applyAlignment="1">
      <alignment horizontal="left"/>
    </xf>
    <xf numFmtId="0" fontId="13" fillId="0" borderId="17" xfId="4" applyFont="1" applyFill="1" applyBorder="1" applyAlignment="1">
      <alignment horizontal="left"/>
    </xf>
    <xf numFmtId="49" fontId="13" fillId="0" borderId="16" xfId="4" applyNumberFormat="1" applyFont="1" applyFill="1" applyBorder="1" applyAlignment="1">
      <alignment horizontal="center"/>
    </xf>
    <xf numFmtId="49" fontId="13" fillId="0" borderId="13" xfId="4" applyNumberFormat="1" applyFont="1" applyFill="1" applyBorder="1" applyAlignment="1">
      <alignment horizontal="center"/>
    </xf>
    <xf numFmtId="0" fontId="13" fillId="0" borderId="54" xfId="4" applyNumberFormat="1" applyFont="1" applyFill="1" applyBorder="1" applyAlignment="1">
      <alignment horizontal="center"/>
    </xf>
    <xf numFmtId="0" fontId="13" fillId="0" borderId="23" xfId="4" applyNumberFormat="1" applyFont="1" applyFill="1" applyBorder="1" applyAlignment="1">
      <alignment wrapText="1"/>
    </xf>
    <xf numFmtId="49" fontId="13" fillId="0" borderId="42" xfId="4" applyNumberFormat="1" applyFont="1" applyFill="1" applyBorder="1" applyAlignment="1">
      <alignment horizontal="center"/>
    </xf>
    <xf numFmtId="0" fontId="13" fillId="0" borderId="13" xfId="4" applyFont="1" applyFill="1" applyBorder="1" applyAlignment="1"/>
    <xf numFmtId="0" fontId="21" fillId="0" borderId="13" xfId="1" applyFont="1" applyFill="1" applyBorder="1" applyAlignment="1"/>
    <xf numFmtId="0" fontId="21" fillId="0" borderId="3" xfId="1" applyFont="1" applyFill="1" applyBorder="1" applyAlignment="1"/>
    <xf numFmtId="0" fontId="13" fillId="0" borderId="21" xfId="4" applyFont="1" applyFill="1" applyBorder="1" applyAlignment="1">
      <alignment horizontal="left"/>
    </xf>
    <xf numFmtId="0" fontId="13" fillId="0" borderId="49" xfId="4" applyNumberFormat="1" applyFont="1" applyFill="1" applyBorder="1" applyAlignment="1">
      <alignment horizontal="center"/>
    </xf>
  </cellXfs>
  <cellStyles count="5">
    <cellStyle name="Normal 3" xfId="3"/>
    <cellStyle name="Гиперссылка 7" xfId="2"/>
    <cellStyle name="Обычный" xfId="0" builtinId="0"/>
    <cellStyle name="Обычный 10 2" xfId="1"/>
    <cellStyle name="Обычный 1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5</xdr:col>
      <xdr:colOff>38100</xdr:colOff>
      <xdr:row>0</xdr:row>
      <xdr:rowOff>180975</xdr:rowOff>
    </xdr:from>
    <xdr:to>
      <xdr:col>64</xdr:col>
      <xdr:colOff>9525</xdr:colOff>
      <xdr:row>3</xdr:row>
      <xdr:rowOff>403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19400" y="180975"/>
          <a:ext cx="2305050" cy="388409"/>
        </a:xfrm>
        <a:prstGeom prst="rect">
          <a:avLst/>
        </a:prstGeom>
      </xdr:spPr>
    </xdr:pic>
    <xdr:clientData/>
  </xdr:twoCellAnchor>
  <xdr:twoCellAnchor>
    <xdr:from>
      <xdr:col>101</xdr:col>
      <xdr:colOff>6350</xdr:colOff>
      <xdr:row>1</xdr:row>
      <xdr:rowOff>114300</xdr:rowOff>
    </xdr:from>
    <xdr:to>
      <xdr:col>139</xdr:col>
      <xdr:colOff>16960</xdr:colOff>
      <xdr:row>6</xdr:row>
      <xdr:rowOff>825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321550" y="304800"/>
          <a:ext cx="2106110" cy="8636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7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F67"/>
  <sheetViews>
    <sheetView tabSelected="1" view="pageBreakPreview" zoomScale="93" zoomScaleNormal="100" zoomScaleSheetLayoutView="93" workbookViewId="0">
      <selection activeCell="BU47" sqref="BU47:EH47"/>
    </sheetView>
  </sheetViews>
  <sheetFormatPr defaultColWidth="0.7109375" defaultRowHeight="12.75" x14ac:dyDescent="0.2"/>
  <cols>
    <col min="1" max="5" width="0.7109375" style="3" customWidth="1"/>
    <col min="6" max="6" width="1" style="3" customWidth="1"/>
    <col min="7" max="15" width="0.7109375" style="3" customWidth="1"/>
    <col min="16" max="17" width="3.140625" style="3" customWidth="1"/>
    <col min="18" max="24" width="0.7109375" style="3" customWidth="1"/>
    <col min="25" max="25" width="1" style="3" customWidth="1"/>
    <col min="26" max="31" width="0.7109375" style="3" customWidth="1"/>
    <col min="32" max="33" width="2.5703125" style="3" customWidth="1"/>
    <col min="34" max="44" width="0.7109375" style="3" customWidth="1"/>
    <col min="45" max="45" width="1.140625" style="3" customWidth="1"/>
    <col min="46" max="47" width="2.42578125" style="3" customWidth="1"/>
    <col min="48" max="49" width="0.7109375" style="3" customWidth="1"/>
    <col min="50" max="50" width="2.7109375" style="3" customWidth="1"/>
    <col min="51" max="51" width="3" style="3" customWidth="1"/>
    <col min="52" max="52" width="0.7109375" style="3" customWidth="1"/>
    <col min="53" max="53" width="3.5703125" style="3" customWidth="1"/>
    <col min="54" max="54" width="9.7109375" style="3" customWidth="1"/>
    <col min="55" max="55" width="2.5703125" style="3" customWidth="1"/>
    <col min="56" max="64" width="0.7109375" style="3" customWidth="1"/>
    <col min="65" max="65" width="1.5703125" style="3" customWidth="1"/>
    <col min="66" max="79" width="0.7109375" style="3" customWidth="1"/>
    <col min="80" max="80" width="1.7109375" style="3" customWidth="1"/>
    <col min="81" max="82" width="1.42578125" style="3" customWidth="1"/>
    <col min="83" max="89" width="0.7109375" style="3" customWidth="1"/>
    <col min="90" max="90" width="1.85546875" style="3" customWidth="1"/>
    <col min="91" max="99" width="0.7109375" style="3" customWidth="1"/>
    <col min="100" max="100" width="1.28515625" style="3" customWidth="1"/>
    <col min="101" max="101" width="2.28515625" style="3" customWidth="1"/>
    <col min="102" max="108" width="0.7109375" style="3" customWidth="1"/>
    <col min="109" max="109" width="1.28515625" style="3" customWidth="1"/>
    <col min="110" max="110" width="2.28515625" style="3" customWidth="1"/>
    <col min="111" max="128" width="0.7109375" style="3" customWidth="1"/>
    <col min="129" max="129" width="1.85546875" style="3" customWidth="1"/>
    <col min="130" max="138" width="0.7109375" style="3" customWidth="1"/>
    <col min="139" max="139" width="1.7109375" style="3" customWidth="1"/>
    <col min="140" max="140" width="0.7109375" style="3" customWidth="1"/>
    <col min="141" max="141" width="0.85546875" style="3" customWidth="1"/>
    <col min="142" max="144" width="0.7109375" style="3" customWidth="1"/>
    <col min="145" max="145" width="0.42578125" style="3" customWidth="1"/>
    <col min="146" max="146" width="0.140625" style="3" customWidth="1"/>
    <col min="147" max="147" width="7.42578125" style="3" customWidth="1"/>
    <col min="148" max="158" width="0.7109375" style="3"/>
    <col min="159" max="159" width="2.7109375" style="3" customWidth="1"/>
    <col min="160" max="161" width="0.7109375" style="3"/>
    <col min="162" max="162" width="4.140625" style="3" customWidth="1"/>
    <col min="163" max="163" width="4.7109375" style="3" customWidth="1"/>
    <col min="164" max="165" width="0.7109375" style="3"/>
    <col min="166" max="166" width="1.7109375" style="3" customWidth="1"/>
    <col min="167" max="167" width="0.7109375" style="3"/>
    <col min="168" max="168" width="0.85546875" style="3" customWidth="1"/>
    <col min="169" max="169" width="1.140625" style="3" customWidth="1"/>
    <col min="170" max="175" width="0.7109375" style="3"/>
    <col min="176" max="176" width="1" style="3" customWidth="1"/>
    <col min="177" max="177" width="1.28515625" style="3" customWidth="1"/>
    <col min="178" max="178" width="1.140625" style="3" customWidth="1"/>
    <col min="179" max="179" width="1.42578125" style="3" customWidth="1"/>
    <col min="180" max="180" width="0.7109375" style="3"/>
    <col min="181" max="182" width="1.85546875" style="3" customWidth="1"/>
    <col min="183" max="184" width="0.7109375" style="3"/>
    <col min="185" max="185" width="1.42578125" style="3" customWidth="1"/>
    <col min="186" max="220" width="0.7109375" style="3"/>
    <col min="221" max="360" width="0.7109375" style="3" customWidth="1"/>
    <col min="361" max="361" width="0.85546875" style="3" customWidth="1"/>
    <col min="362" max="364" width="0.7109375" style="3" customWidth="1"/>
    <col min="365" max="365" width="0.42578125" style="3" customWidth="1"/>
    <col min="366" max="366" width="0.140625" style="3" customWidth="1"/>
    <col min="367" max="476" width="0.7109375" style="3"/>
    <col min="477" max="616" width="0.7109375" style="3" customWidth="1"/>
    <col min="617" max="617" width="0.85546875" style="3" customWidth="1"/>
    <col min="618" max="620" width="0.7109375" style="3" customWidth="1"/>
    <col min="621" max="621" width="0.42578125" style="3" customWidth="1"/>
    <col min="622" max="622" width="0.140625" style="3" customWidth="1"/>
    <col min="623" max="732" width="0.7109375" style="3"/>
    <col min="733" max="872" width="0.7109375" style="3" customWidth="1"/>
    <col min="873" max="873" width="0.85546875" style="3" customWidth="1"/>
    <col min="874" max="876" width="0.7109375" style="3" customWidth="1"/>
    <col min="877" max="877" width="0.42578125" style="3" customWidth="1"/>
    <col min="878" max="878" width="0.140625" style="3" customWidth="1"/>
    <col min="879" max="988" width="0.7109375" style="3"/>
    <col min="989" max="1128" width="0.7109375" style="3" customWidth="1"/>
    <col min="1129" max="1129" width="0.85546875" style="3" customWidth="1"/>
    <col min="1130" max="1132" width="0.7109375" style="3" customWidth="1"/>
    <col min="1133" max="1133" width="0.42578125" style="3" customWidth="1"/>
    <col min="1134" max="1134" width="0.140625" style="3" customWidth="1"/>
    <col min="1135" max="1244" width="0.7109375" style="3"/>
    <col min="1245" max="1384" width="0.7109375" style="3" customWidth="1"/>
    <col min="1385" max="1385" width="0.85546875" style="3" customWidth="1"/>
    <col min="1386" max="1388" width="0.7109375" style="3" customWidth="1"/>
    <col min="1389" max="1389" width="0.42578125" style="3" customWidth="1"/>
    <col min="1390" max="1390" width="0.140625" style="3" customWidth="1"/>
    <col min="1391" max="1500" width="0.7109375" style="3"/>
    <col min="1501" max="1640" width="0.7109375" style="3" customWidth="1"/>
    <col min="1641" max="1641" width="0.85546875" style="3" customWidth="1"/>
    <col min="1642" max="1644" width="0.7109375" style="3" customWidth="1"/>
    <col min="1645" max="1645" width="0.42578125" style="3" customWidth="1"/>
    <col min="1646" max="1646" width="0.140625" style="3" customWidth="1"/>
    <col min="1647" max="1756" width="0.7109375" style="3"/>
    <col min="1757" max="1896" width="0.7109375" style="3" customWidth="1"/>
    <col min="1897" max="1897" width="0.85546875" style="3" customWidth="1"/>
    <col min="1898" max="1900" width="0.7109375" style="3" customWidth="1"/>
    <col min="1901" max="1901" width="0.42578125" style="3" customWidth="1"/>
    <col min="1902" max="1902" width="0.140625" style="3" customWidth="1"/>
    <col min="1903" max="2012" width="0.7109375" style="3"/>
    <col min="2013" max="2152" width="0.7109375" style="3" customWidth="1"/>
    <col min="2153" max="2153" width="0.85546875" style="3" customWidth="1"/>
    <col min="2154" max="2156" width="0.7109375" style="3" customWidth="1"/>
    <col min="2157" max="2157" width="0.42578125" style="3" customWidth="1"/>
    <col min="2158" max="2158" width="0.140625" style="3" customWidth="1"/>
    <col min="2159" max="2268" width="0.7109375" style="3"/>
    <col min="2269" max="2408" width="0.7109375" style="3" customWidth="1"/>
    <col min="2409" max="2409" width="0.85546875" style="3" customWidth="1"/>
    <col min="2410" max="2412" width="0.7109375" style="3" customWidth="1"/>
    <col min="2413" max="2413" width="0.42578125" style="3" customWidth="1"/>
    <col min="2414" max="2414" width="0.140625" style="3" customWidth="1"/>
    <col min="2415" max="2524" width="0.7109375" style="3"/>
    <col min="2525" max="2664" width="0.7109375" style="3" customWidth="1"/>
    <col min="2665" max="2665" width="0.85546875" style="3" customWidth="1"/>
    <col min="2666" max="2668" width="0.7109375" style="3" customWidth="1"/>
    <col min="2669" max="2669" width="0.42578125" style="3" customWidth="1"/>
    <col min="2670" max="2670" width="0.140625" style="3" customWidth="1"/>
    <col min="2671" max="2780" width="0.7109375" style="3"/>
    <col min="2781" max="2920" width="0.7109375" style="3" customWidth="1"/>
    <col min="2921" max="2921" width="0.85546875" style="3" customWidth="1"/>
    <col min="2922" max="2924" width="0.7109375" style="3" customWidth="1"/>
    <col min="2925" max="2925" width="0.42578125" style="3" customWidth="1"/>
    <col min="2926" max="2926" width="0.140625" style="3" customWidth="1"/>
    <col min="2927" max="3036" width="0.7109375" style="3"/>
    <col min="3037" max="3176" width="0.7109375" style="3" customWidth="1"/>
    <col min="3177" max="3177" width="0.85546875" style="3" customWidth="1"/>
    <col min="3178" max="3180" width="0.7109375" style="3" customWidth="1"/>
    <col min="3181" max="3181" width="0.42578125" style="3" customWidth="1"/>
    <col min="3182" max="3182" width="0.140625" style="3" customWidth="1"/>
    <col min="3183" max="3292" width="0.7109375" style="3"/>
    <col min="3293" max="3432" width="0.7109375" style="3" customWidth="1"/>
    <col min="3433" max="3433" width="0.85546875" style="3" customWidth="1"/>
    <col min="3434" max="3436" width="0.7109375" style="3" customWidth="1"/>
    <col min="3437" max="3437" width="0.42578125" style="3" customWidth="1"/>
    <col min="3438" max="3438" width="0.140625" style="3" customWidth="1"/>
    <col min="3439" max="3548" width="0.7109375" style="3"/>
    <col min="3549" max="3688" width="0.7109375" style="3" customWidth="1"/>
    <col min="3689" max="3689" width="0.85546875" style="3" customWidth="1"/>
    <col min="3690" max="3692" width="0.7109375" style="3" customWidth="1"/>
    <col min="3693" max="3693" width="0.42578125" style="3" customWidth="1"/>
    <col min="3694" max="3694" width="0.140625" style="3" customWidth="1"/>
    <col min="3695" max="3804" width="0.7109375" style="3"/>
    <col min="3805" max="3944" width="0.7109375" style="3" customWidth="1"/>
    <col min="3945" max="3945" width="0.85546875" style="3" customWidth="1"/>
    <col min="3946" max="3948" width="0.7109375" style="3" customWidth="1"/>
    <col min="3949" max="3949" width="0.42578125" style="3" customWidth="1"/>
    <col min="3950" max="3950" width="0.140625" style="3" customWidth="1"/>
    <col min="3951" max="4060" width="0.7109375" style="3"/>
    <col min="4061" max="4200" width="0.7109375" style="3" customWidth="1"/>
    <col min="4201" max="4201" width="0.85546875" style="3" customWidth="1"/>
    <col min="4202" max="4204" width="0.7109375" style="3" customWidth="1"/>
    <col min="4205" max="4205" width="0.42578125" style="3" customWidth="1"/>
    <col min="4206" max="4206" width="0.140625" style="3" customWidth="1"/>
    <col min="4207" max="4316" width="0.7109375" style="3"/>
    <col min="4317" max="4456" width="0.7109375" style="3" customWidth="1"/>
    <col min="4457" max="4457" width="0.85546875" style="3" customWidth="1"/>
    <col min="4458" max="4460" width="0.7109375" style="3" customWidth="1"/>
    <col min="4461" max="4461" width="0.42578125" style="3" customWidth="1"/>
    <col min="4462" max="4462" width="0.140625" style="3" customWidth="1"/>
    <col min="4463" max="4572" width="0.7109375" style="3"/>
    <col min="4573" max="4712" width="0.7109375" style="3" customWidth="1"/>
    <col min="4713" max="4713" width="0.85546875" style="3" customWidth="1"/>
    <col min="4714" max="4716" width="0.7109375" style="3" customWidth="1"/>
    <col min="4717" max="4717" width="0.42578125" style="3" customWidth="1"/>
    <col min="4718" max="4718" width="0.140625" style="3" customWidth="1"/>
    <col min="4719" max="4828" width="0.7109375" style="3"/>
    <col min="4829" max="4968" width="0.7109375" style="3" customWidth="1"/>
    <col min="4969" max="4969" width="0.85546875" style="3" customWidth="1"/>
    <col min="4970" max="4972" width="0.7109375" style="3" customWidth="1"/>
    <col min="4973" max="4973" width="0.42578125" style="3" customWidth="1"/>
    <col min="4974" max="4974" width="0.140625" style="3" customWidth="1"/>
    <col min="4975" max="5084" width="0.7109375" style="3"/>
    <col min="5085" max="5224" width="0.7109375" style="3" customWidth="1"/>
    <col min="5225" max="5225" width="0.85546875" style="3" customWidth="1"/>
    <col min="5226" max="5228" width="0.7109375" style="3" customWidth="1"/>
    <col min="5229" max="5229" width="0.42578125" style="3" customWidth="1"/>
    <col min="5230" max="5230" width="0.140625" style="3" customWidth="1"/>
    <col min="5231" max="5340" width="0.7109375" style="3"/>
    <col min="5341" max="5480" width="0.7109375" style="3" customWidth="1"/>
    <col min="5481" max="5481" width="0.85546875" style="3" customWidth="1"/>
    <col min="5482" max="5484" width="0.7109375" style="3" customWidth="1"/>
    <col min="5485" max="5485" width="0.42578125" style="3" customWidth="1"/>
    <col min="5486" max="5486" width="0.140625" style="3" customWidth="1"/>
    <col min="5487" max="5596" width="0.7109375" style="3"/>
    <col min="5597" max="5736" width="0.7109375" style="3" customWidth="1"/>
    <col min="5737" max="5737" width="0.85546875" style="3" customWidth="1"/>
    <col min="5738" max="5740" width="0.7109375" style="3" customWidth="1"/>
    <col min="5741" max="5741" width="0.42578125" style="3" customWidth="1"/>
    <col min="5742" max="5742" width="0.140625" style="3" customWidth="1"/>
    <col min="5743" max="5852" width="0.7109375" style="3"/>
    <col min="5853" max="5992" width="0.7109375" style="3" customWidth="1"/>
    <col min="5993" max="5993" width="0.85546875" style="3" customWidth="1"/>
    <col min="5994" max="5996" width="0.7109375" style="3" customWidth="1"/>
    <col min="5997" max="5997" width="0.42578125" style="3" customWidth="1"/>
    <col min="5998" max="5998" width="0.140625" style="3" customWidth="1"/>
    <col min="5999" max="6108" width="0.7109375" style="3"/>
    <col min="6109" max="6248" width="0.7109375" style="3" customWidth="1"/>
    <col min="6249" max="6249" width="0.85546875" style="3" customWidth="1"/>
    <col min="6250" max="6252" width="0.7109375" style="3" customWidth="1"/>
    <col min="6253" max="6253" width="0.42578125" style="3" customWidth="1"/>
    <col min="6254" max="6254" width="0.140625" style="3" customWidth="1"/>
    <col min="6255" max="6364" width="0.7109375" style="3"/>
    <col min="6365" max="6504" width="0.7109375" style="3" customWidth="1"/>
    <col min="6505" max="6505" width="0.85546875" style="3" customWidth="1"/>
    <col min="6506" max="6508" width="0.7109375" style="3" customWidth="1"/>
    <col min="6509" max="6509" width="0.42578125" style="3" customWidth="1"/>
    <col min="6510" max="6510" width="0.140625" style="3" customWidth="1"/>
    <col min="6511" max="6620" width="0.7109375" style="3"/>
    <col min="6621" max="6760" width="0.7109375" style="3" customWidth="1"/>
    <col min="6761" max="6761" width="0.85546875" style="3" customWidth="1"/>
    <col min="6762" max="6764" width="0.7109375" style="3" customWidth="1"/>
    <col min="6765" max="6765" width="0.42578125" style="3" customWidth="1"/>
    <col min="6766" max="6766" width="0.140625" style="3" customWidth="1"/>
    <col min="6767" max="6876" width="0.7109375" style="3"/>
    <col min="6877" max="7016" width="0.7109375" style="3" customWidth="1"/>
    <col min="7017" max="7017" width="0.85546875" style="3" customWidth="1"/>
    <col min="7018" max="7020" width="0.7109375" style="3" customWidth="1"/>
    <col min="7021" max="7021" width="0.42578125" style="3" customWidth="1"/>
    <col min="7022" max="7022" width="0.140625" style="3" customWidth="1"/>
    <col min="7023" max="7132" width="0.7109375" style="3"/>
    <col min="7133" max="7272" width="0.7109375" style="3" customWidth="1"/>
    <col min="7273" max="7273" width="0.85546875" style="3" customWidth="1"/>
    <col min="7274" max="7276" width="0.7109375" style="3" customWidth="1"/>
    <col min="7277" max="7277" width="0.42578125" style="3" customWidth="1"/>
    <col min="7278" max="7278" width="0.140625" style="3" customWidth="1"/>
    <col min="7279" max="7388" width="0.7109375" style="3"/>
    <col min="7389" max="7528" width="0.7109375" style="3" customWidth="1"/>
    <col min="7529" max="7529" width="0.85546875" style="3" customWidth="1"/>
    <col min="7530" max="7532" width="0.7109375" style="3" customWidth="1"/>
    <col min="7533" max="7533" width="0.42578125" style="3" customWidth="1"/>
    <col min="7534" max="7534" width="0.140625" style="3" customWidth="1"/>
    <col min="7535" max="7644" width="0.7109375" style="3"/>
    <col min="7645" max="7784" width="0.7109375" style="3" customWidth="1"/>
    <col min="7785" max="7785" width="0.85546875" style="3" customWidth="1"/>
    <col min="7786" max="7788" width="0.7109375" style="3" customWidth="1"/>
    <col min="7789" max="7789" width="0.42578125" style="3" customWidth="1"/>
    <col min="7790" max="7790" width="0.140625" style="3" customWidth="1"/>
    <col min="7791" max="7900" width="0.7109375" style="3"/>
    <col min="7901" max="8040" width="0.7109375" style="3" customWidth="1"/>
    <col min="8041" max="8041" width="0.85546875" style="3" customWidth="1"/>
    <col min="8042" max="8044" width="0.7109375" style="3" customWidth="1"/>
    <col min="8045" max="8045" width="0.42578125" style="3" customWidth="1"/>
    <col min="8046" max="8046" width="0.140625" style="3" customWidth="1"/>
    <col min="8047" max="8156" width="0.7109375" style="3"/>
    <col min="8157" max="8296" width="0.7109375" style="3" customWidth="1"/>
    <col min="8297" max="8297" width="0.85546875" style="3" customWidth="1"/>
    <col min="8298" max="8300" width="0.7109375" style="3" customWidth="1"/>
    <col min="8301" max="8301" width="0.42578125" style="3" customWidth="1"/>
    <col min="8302" max="8302" width="0.140625" style="3" customWidth="1"/>
    <col min="8303" max="8412" width="0.7109375" style="3"/>
    <col min="8413" max="8552" width="0.7109375" style="3" customWidth="1"/>
    <col min="8553" max="8553" width="0.85546875" style="3" customWidth="1"/>
    <col min="8554" max="8556" width="0.7109375" style="3" customWidth="1"/>
    <col min="8557" max="8557" width="0.42578125" style="3" customWidth="1"/>
    <col min="8558" max="8558" width="0.140625" style="3" customWidth="1"/>
    <col min="8559" max="8668" width="0.7109375" style="3"/>
    <col min="8669" max="8808" width="0.7109375" style="3" customWidth="1"/>
    <col min="8809" max="8809" width="0.85546875" style="3" customWidth="1"/>
    <col min="8810" max="8812" width="0.7109375" style="3" customWidth="1"/>
    <col min="8813" max="8813" width="0.42578125" style="3" customWidth="1"/>
    <col min="8814" max="8814" width="0.140625" style="3" customWidth="1"/>
    <col min="8815" max="8924" width="0.7109375" style="3"/>
    <col min="8925" max="9064" width="0.7109375" style="3" customWidth="1"/>
    <col min="9065" max="9065" width="0.85546875" style="3" customWidth="1"/>
    <col min="9066" max="9068" width="0.7109375" style="3" customWidth="1"/>
    <col min="9069" max="9069" width="0.42578125" style="3" customWidth="1"/>
    <col min="9070" max="9070" width="0.140625" style="3" customWidth="1"/>
    <col min="9071" max="9180" width="0.7109375" style="3"/>
    <col min="9181" max="9320" width="0.7109375" style="3" customWidth="1"/>
    <col min="9321" max="9321" width="0.85546875" style="3" customWidth="1"/>
    <col min="9322" max="9324" width="0.7109375" style="3" customWidth="1"/>
    <col min="9325" max="9325" width="0.42578125" style="3" customWidth="1"/>
    <col min="9326" max="9326" width="0.140625" style="3" customWidth="1"/>
    <col min="9327" max="9436" width="0.7109375" style="3"/>
    <col min="9437" max="9576" width="0.7109375" style="3" customWidth="1"/>
    <col min="9577" max="9577" width="0.85546875" style="3" customWidth="1"/>
    <col min="9578" max="9580" width="0.7109375" style="3" customWidth="1"/>
    <col min="9581" max="9581" width="0.42578125" style="3" customWidth="1"/>
    <col min="9582" max="9582" width="0.140625" style="3" customWidth="1"/>
    <col min="9583" max="9692" width="0.7109375" style="3"/>
    <col min="9693" max="9832" width="0.7109375" style="3" customWidth="1"/>
    <col min="9833" max="9833" width="0.85546875" style="3" customWidth="1"/>
    <col min="9834" max="9836" width="0.7109375" style="3" customWidth="1"/>
    <col min="9837" max="9837" width="0.42578125" style="3" customWidth="1"/>
    <col min="9838" max="9838" width="0.140625" style="3" customWidth="1"/>
    <col min="9839" max="9948" width="0.7109375" style="3"/>
    <col min="9949" max="10088" width="0.7109375" style="3" customWidth="1"/>
    <col min="10089" max="10089" width="0.85546875" style="3" customWidth="1"/>
    <col min="10090" max="10092" width="0.7109375" style="3" customWidth="1"/>
    <col min="10093" max="10093" width="0.42578125" style="3" customWidth="1"/>
    <col min="10094" max="10094" width="0.140625" style="3" customWidth="1"/>
    <col min="10095" max="10204" width="0.7109375" style="3"/>
    <col min="10205" max="10344" width="0.7109375" style="3" customWidth="1"/>
    <col min="10345" max="10345" width="0.85546875" style="3" customWidth="1"/>
    <col min="10346" max="10348" width="0.7109375" style="3" customWidth="1"/>
    <col min="10349" max="10349" width="0.42578125" style="3" customWidth="1"/>
    <col min="10350" max="10350" width="0.140625" style="3" customWidth="1"/>
    <col min="10351" max="10460" width="0.7109375" style="3"/>
    <col min="10461" max="10600" width="0.7109375" style="3" customWidth="1"/>
    <col min="10601" max="10601" width="0.85546875" style="3" customWidth="1"/>
    <col min="10602" max="10604" width="0.7109375" style="3" customWidth="1"/>
    <col min="10605" max="10605" width="0.42578125" style="3" customWidth="1"/>
    <col min="10606" max="10606" width="0.140625" style="3" customWidth="1"/>
    <col min="10607" max="10716" width="0.7109375" style="3"/>
    <col min="10717" max="10856" width="0.7109375" style="3" customWidth="1"/>
    <col min="10857" max="10857" width="0.85546875" style="3" customWidth="1"/>
    <col min="10858" max="10860" width="0.7109375" style="3" customWidth="1"/>
    <col min="10861" max="10861" width="0.42578125" style="3" customWidth="1"/>
    <col min="10862" max="10862" width="0.140625" style="3" customWidth="1"/>
    <col min="10863" max="10972" width="0.7109375" style="3"/>
    <col min="10973" max="11112" width="0.7109375" style="3" customWidth="1"/>
    <col min="11113" max="11113" width="0.85546875" style="3" customWidth="1"/>
    <col min="11114" max="11116" width="0.7109375" style="3" customWidth="1"/>
    <col min="11117" max="11117" width="0.42578125" style="3" customWidth="1"/>
    <col min="11118" max="11118" width="0.140625" style="3" customWidth="1"/>
    <col min="11119" max="11228" width="0.7109375" style="3"/>
    <col min="11229" max="11368" width="0.7109375" style="3" customWidth="1"/>
    <col min="11369" max="11369" width="0.85546875" style="3" customWidth="1"/>
    <col min="11370" max="11372" width="0.7109375" style="3" customWidth="1"/>
    <col min="11373" max="11373" width="0.42578125" style="3" customWidth="1"/>
    <col min="11374" max="11374" width="0.140625" style="3" customWidth="1"/>
    <col min="11375" max="11484" width="0.7109375" style="3"/>
    <col min="11485" max="11624" width="0.7109375" style="3" customWidth="1"/>
    <col min="11625" max="11625" width="0.85546875" style="3" customWidth="1"/>
    <col min="11626" max="11628" width="0.7109375" style="3" customWidth="1"/>
    <col min="11629" max="11629" width="0.42578125" style="3" customWidth="1"/>
    <col min="11630" max="11630" width="0.140625" style="3" customWidth="1"/>
    <col min="11631" max="11740" width="0.7109375" style="3"/>
    <col min="11741" max="11880" width="0.7109375" style="3" customWidth="1"/>
    <col min="11881" max="11881" width="0.85546875" style="3" customWidth="1"/>
    <col min="11882" max="11884" width="0.7109375" style="3" customWidth="1"/>
    <col min="11885" max="11885" width="0.42578125" style="3" customWidth="1"/>
    <col min="11886" max="11886" width="0.140625" style="3" customWidth="1"/>
    <col min="11887" max="11996" width="0.7109375" style="3"/>
    <col min="11997" max="12136" width="0.7109375" style="3" customWidth="1"/>
    <col min="12137" max="12137" width="0.85546875" style="3" customWidth="1"/>
    <col min="12138" max="12140" width="0.7109375" style="3" customWidth="1"/>
    <col min="12141" max="12141" width="0.42578125" style="3" customWidth="1"/>
    <col min="12142" max="12142" width="0.140625" style="3" customWidth="1"/>
    <col min="12143" max="12252" width="0.7109375" style="3"/>
    <col min="12253" max="12392" width="0.7109375" style="3" customWidth="1"/>
    <col min="12393" max="12393" width="0.85546875" style="3" customWidth="1"/>
    <col min="12394" max="12396" width="0.7109375" style="3" customWidth="1"/>
    <col min="12397" max="12397" width="0.42578125" style="3" customWidth="1"/>
    <col min="12398" max="12398" width="0.140625" style="3" customWidth="1"/>
    <col min="12399" max="12508" width="0.7109375" style="3"/>
    <col min="12509" max="12648" width="0.7109375" style="3" customWidth="1"/>
    <col min="12649" max="12649" width="0.85546875" style="3" customWidth="1"/>
    <col min="12650" max="12652" width="0.7109375" style="3" customWidth="1"/>
    <col min="12653" max="12653" width="0.42578125" style="3" customWidth="1"/>
    <col min="12654" max="12654" width="0.140625" style="3" customWidth="1"/>
    <col min="12655" max="12764" width="0.7109375" style="3"/>
    <col min="12765" max="12904" width="0.7109375" style="3" customWidth="1"/>
    <col min="12905" max="12905" width="0.85546875" style="3" customWidth="1"/>
    <col min="12906" max="12908" width="0.7109375" style="3" customWidth="1"/>
    <col min="12909" max="12909" width="0.42578125" style="3" customWidth="1"/>
    <col min="12910" max="12910" width="0.140625" style="3" customWidth="1"/>
    <col min="12911" max="13020" width="0.7109375" style="3"/>
    <col min="13021" max="13160" width="0.7109375" style="3" customWidth="1"/>
    <col min="13161" max="13161" width="0.85546875" style="3" customWidth="1"/>
    <col min="13162" max="13164" width="0.7109375" style="3" customWidth="1"/>
    <col min="13165" max="13165" width="0.42578125" style="3" customWidth="1"/>
    <col min="13166" max="13166" width="0.140625" style="3" customWidth="1"/>
    <col min="13167" max="13276" width="0.7109375" style="3"/>
    <col min="13277" max="13416" width="0.7109375" style="3" customWidth="1"/>
    <col min="13417" max="13417" width="0.85546875" style="3" customWidth="1"/>
    <col min="13418" max="13420" width="0.7109375" style="3" customWidth="1"/>
    <col min="13421" max="13421" width="0.42578125" style="3" customWidth="1"/>
    <col min="13422" max="13422" width="0.140625" style="3" customWidth="1"/>
    <col min="13423" max="13532" width="0.7109375" style="3"/>
    <col min="13533" max="13672" width="0.7109375" style="3" customWidth="1"/>
    <col min="13673" max="13673" width="0.85546875" style="3" customWidth="1"/>
    <col min="13674" max="13676" width="0.7109375" style="3" customWidth="1"/>
    <col min="13677" max="13677" width="0.42578125" style="3" customWidth="1"/>
    <col min="13678" max="13678" width="0.140625" style="3" customWidth="1"/>
    <col min="13679" max="13788" width="0.7109375" style="3"/>
    <col min="13789" max="13928" width="0.7109375" style="3" customWidth="1"/>
    <col min="13929" max="13929" width="0.85546875" style="3" customWidth="1"/>
    <col min="13930" max="13932" width="0.7109375" style="3" customWidth="1"/>
    <col min="13933" max="13933" width="0.42578125" style="3" customWidth="1"/>
    <col min="13934" max="13934" width="0.140625" style="3" customWidth="1"/>
    <col min="13935" max="14044" width="0.7109375" style="3"/>
    <col min="14045" max="14184" width="0.7109375" style="3" customWidth="1"/>
    <col min="14185" max="14185" width="0.85546875" style="3" customWidth="1"/>
    <col min="14186" max="14188" width="0.7109375" style="3" customWidth="1"/>
    <col min="14189" max="14189" width="0.42578125" style="3" customWidth="1"/>
    <col min="14190" max="14190" width="0.140625" style="3" customWidth="1"/>
    <col min="14191" max="14300" width="0.7109375" style="3"/>
    <col min="14301" max="14440" width="0.7109375" style="3" customWidth="1"/>
    <col min="14441" max="14441" width="0.85546875" style="3" customWidth="1"/>
    <col min="14442" max="14444" width="0.7109375" style="3" customWidth="1"/>
    <col min="14445" max="14445" width="0.42578125" style="3" customWidth="1"/>
    <col min="14446" max="14446" width="0.140625" style="3" customWidth="1"/>
    <col min="14447" max="14556" width="0.7109375" style="3"/>
    <col min="14557" max="14696" width="0.7109375" style="3" customWidth="1"/>
    <col min="14697" max="14697" width="0.85546875" style="3" customWidth="1"/>
    <col min="14698" max="14700" width="0.7109375" style="3" customWidth="1"/>
    <col min="14701" max="14701" width="0.42578125" style="3" customWidth="1"/>
    <col min="14702" max="14702" width="0.140625" style="3" customWidth="1"/>
    <col min="14703" max="14812" width="0.7109375" style="3"/>
    <col min="14813" max="14952" width="0.7109375" style="3" customWidth="1"/>
    <col min="14953" max="14953" width="0.85546875" style="3" customWidth="1"/>
    <col min="14954" max="14956" width="0.7109375" style="3" customWidth="1"/>
    <col min="14957" max="14957" width="0.42578125" style="3" customWidth="1"/>
    <col min="14958" max="14958" width="0.140625" style="3" customWidth="1"/>
    <col min="14959" max="15068" width="0.7109375" style="3"/>
    <col min="15069" max="15208" width="0.7109375" style="3" customWidth="1"/>
    <col min="15209" max="15209" width="0.85546875" style="3" customWidth="1"/>
    <col min="15210" max="15212" width="0.7109375" style="3" customWidth="1"/>
    <col min="15213" max="15213" width="0.42578125" style="3" customWidth="1"/>
    <col min="15214" max="15214" width="0.140625" style="3" customWidth="1"/>
    <col min="15215" max="15324" width="0.7109375" style="3"/>
    <col min="15325" max="15464" width="0.7109375" style="3" customWidth="1"/>
    <col min="15465" max="15465" width="0.85546875" style="3" customWidth="1"/>
    <col min="15466" max="15468" width="0.7109375" style="3" customWidth="1"/>
    <col min="15469" max="15469" width="0.42578125" style="3" customWidth="1"/>
    <col min="15470" max="15470" width="0.140625" style="3" customWidth="1"/>
    <col min="15471" max="15580" width="0.7109375" style="3"/>
    <col min="15581" max="15720" width="0.7109375" style="3" customWidth="1"/>
    <col min="15721" max="15721" width="0.85546875" style="3" customWidth="1"/>
    <col min="15722" max="15724" width="0.7109375" style="3" customWidth="1"/>
    <col min="15725" max="15725" width="0.42578125" style="3" customWidth="1"/>
    <col min="15726" max="15726" width="0.140625" style="3" customWidth="1"/>
    <col min="15727" max="15836" width="0.7109375" style="3"/>
    <col min="15837" max="15976" width="0.7109375" style="3" customWidth="1"/>
    <col min="15977" max="15977" width="0.85546875" style="3" customWidth="1"/>
    <col min="15978" max="15980" width="0.7109375" style="3" customWidth="1"/>
    <col min="15981" max="15981" width="0.42578125" style="3" customWidth="1"/>
    <col min="15982" max="15982" width="0.140625" style="3" customWidth="1"/>
    <col min="15983" max="16092" width="0.7109375" style="3"/>
    <col min="16093" max="16232" width="0.7109375" style="3" customWidth="1"/>
    <col min="16233" max="16233" width="0.85546875" style="3" customWidth="1"/>
    <col min="16234" max="16236" width="0.7109375" style="3" customWidth="1"/>
    <col min="16237" max="16237" width="0.42578125" style="3" customWidth="1"/>
    <col min="16238" max="16238" width="0.140625" style="3" customWidth="1"/>
    <col min="16239" max="16384" width="0.7109375" style="3"/>
  </cols>
  <sheetData>
    <row r="1" spans="1:188" s="83" customFormat="1" ht="14.25" x14ac:dyDescent="0.2">
      <c r="A1" s="84"/>
      <c r="B1" s="84"/>
      <c r="C1" s="84"/>
      <c r="D1" s="84"/>
      <c r="E1" s="84"/>
      <c r="F1" s="84"/>
      <c r="G1" s="84"/>
      <c r="H1" s="84"/>
      <c r="I1" s="84"/>
      <c r="J1" s="84"/>
      <c r="K1" s="84"/>
      <c r="L1" s="84"/>
      <c r="M1" s="84"/>
      <c r="N1" s="84"/>
      <c r="O1" s="84"/>
      <c r="P1" s="84"/>
      <c r="Q1" s="82"/>
      <c r="R1" s="82"/>
      <c r="S1" s="82"/>
      <c r="T1" s="82"/>
      <c r="U1" s="82"/>
      <c r="V1" s="82"/>
      <c r="W1" s="82"/>
      <c r="X1" s="82"/>
      <c r="Y1" s="82"/>
      <c r="Z1" s="82"/>
    </row>
    <row r="2" spans="1:188" ht="14.25" x14ac:dyDescent="0.2">
      <c r="A2" s="1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7"/>
      <c r="CB2" s="17"/>
      <c r="CC2" s="17"/>
      <c r="CD2" s="17"/>
      <c r="CE2" s="17"/>
      <c r="CF2" s="17"/>
      <c r="CG2" s="17"/>
      <c r="CH2" s="17"/>
      <c r="CI2" s="17"/>
      <c r="CJ2" s="17"/>
      <c r="CK2" s="17"/>
      <c r="CL2" s="17"/>
      <c r="CM2" s="85"/>
      <c r="CN2" s="85"/>
      <c r="CO2" s="85"/>
      <c r="CP2" s="85"/>
      <c r="CQ2" s="85"/>
      <c r="CR2" s="85"/>
      <c r="CS2" s="85"/>
      <c r="CT2" s="85"/>
      <c r="CU2" s="85"/>
      <c r="CV2" s="85"/>
      <c r="CW2" s="85"/>
      <c r="CX2" s="85"/>
      <c r="CY2" s="85"/>
      <c r="CZ2" s="85"/>
      <c r="DA2" s="85"/>
      <c r="DB2" s="85"/>
      <c r="DC2" s="85"/>
      <c r="DD2" s="85"/>
      <c r="DE2" s="85"/>
      <c r="DF2" s="85"/>
      <c r="DG2" s="85"/>
      <c r="DH2" s="85"/>
      <c r="DI2" s="85"/>
      <c r="DJ2" s="85"/>
      <c r="DK2" s="85"/>
      <c r="DL2" s="85"/>
      <c r="DM2" s="85"/>
      <c r="DN2" s="85"/>
      <c r="DO2" s="85"/>
      <c r="DP2" s="85"/>
      <c r="DQ2" s="85"/>
      <c r="DR2" s="85"/>
      <c r="DS2" s="85"/>
      <c r="DT2" s="85"/>
      <c r="DU2" s="85"/>
      <c r="DV2" s="85"/>
      <c r="DW2" s="85"/>
      <c r="DX2" s="85"/>
      <c r="DY2" s="85"/>
      <c r="DZ2" s="85"/>
      <c r="EA2" s="85"/>
      <c r="EB2" s="85"/>
      <c r="EC2" s="85"/>
      <c r="ED2" s="85"/>
      <c r="EE2" s="85"/>
      <c r="EF2" s="85"/>
      <c r="EG2" s="85"/>
      <c r="EH2" s="85"/>
      <c r="EI2" s="85"/>
      <c r="EJ2" s="85"/>
      <c r="EK2" s="17"/>
      <c r="EL2" s="17"/>
      <c r="EM2" s="17"/>
      <c r="EN2" s="17"/>
      <c r="EO2" s="17"/>
      <c r="EP2" s="17"/>
      <c r="EQ2" s="17"/>
      <c r="ER2" s="17"/>
      <c r="ES2" s="17"/>
      <c r="ET2" s="17"/>
      <c r="EU2" s="17"/>
      <c r="EV2" s="17"/>
      <c r="EW2" s="17"/>
      <c r="EX2" s="17"/>
      <c r="EY2" s="17"/>
      <c r="EZ2" s="17"/>
      <c r="FA2" s="17"/>
      <c r="FB2" s="17"/>
      <c r="FC2" s="17"/>
      <c r="FD2" s="17"/>
      <c r="FE2" s="17"/>
      <c r="FF2" s="17"/>
      <c r="FG2" s="17"/>
      <c r="FH2" s="17"/>
      <c r="FI2" s="17"/>
      <c r="FJ2" s="17"/>
      <c r="FK2" s="17"/>
      <c r="FL2" s="17"/>
      <c r="FM2" s="17"/>
      <c r="FN2" s="17"/>
      <c r="FO2" s="17"/>
      <c r="FP2" s="17"/>
      <c r="FQ2" s="17"/>
      <c r="FR2" s="17"/>
      <c r="FS2" s="17"/>
      <c r="FT2" s="17"/>
      <c r="FU2" s="17"/>
      <c r="FV2" s="17"/>
      <c r="FW2" s="17"/>
      <c r="FX2" s="17"/>
      <c r="FY2" s="17"/>
      <c r="FZ2" s="17"/>
      <c r="GA2" s="17"/>
      <c r="GB2" s="17"/>
      <c r="GC2" s="17"/>
      <c r="GD2" s="17"/>
      <c r="GE2" s="17"/>
      <c r="GF2" s="17"/>
    </row>
    <row r="3" spans="1:188" s="8" customFormat="1" ht="16.899999999999999" customHeight="1" x14ac:dyDescent="0.2">
      <c r="A3" s="4"/>
      <c r="B3" s="4"/>
      <c r="C3" s="86" t="s">
        <v>0</v>
      </c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85"/>
      <c r="CN3" s="85"/>
      <c r="CO3" s="85"/>
      <c r="CP3" s="85"/>
      <c r="CQ3" s="85"/>
      <c r="CR3" s="85"/>
      <c r="CS3" s="85"/>
      <c r="CT3" s="85"/>
      <c r="CU3" s="85"/>
      <c r="CV3" s="85"/>
      <c r="CW3" s="85"/>
      <c r="CX3" s="85"/>
      <c r="CY3" s="85"/>
      <c r="CZ3" s="85"/>
      <c r="DA3" s="85"/>
      <c r="DB3" s="85"/>
      <c r="DC3" s="85"/>
      <c r="DD3" s="85"/>
      <c r="DE3" s="85"/>
      <c r="DF3" s="85"/>
      <c r="DG3" s="85"/>
      <c r="DH3" s="85"/>
      <c r="DI3" s="85"/>
      <c r="DJ3" s="85"/>
      <c r="DK3" s="85"/>
      <c r="DL3" s="85"/>
      <c r="DM3" s="85"/>
      <c r="DN3" s="85"/>
      <c r="DO3" s="85"/>
      <c r="DP3" s="85"/>
      <c r="DQ3" s="85"/>
      <c r="DR3" s="85"/>
      <c r="DS3" s="85"/>
      <c r="DT3" s="85"/>
      <c r="DU3" s="85"/>
      <c r="DV3" s="85"/>
      <c r="DW3" s="85"/>
      <c r="DX3" s="85"/>
      <c r="DY3" s="85"/>
      <c r="DZ3" s="85"/>
      <c r="EA3" s="85"/>
      <c r="EB3" s="85"/>
      <c r="EC3" s="85"/>
      <c r="ED3" s="85"/>
      <c r="EE3" s="85"/>
      <c r="EF3" s="85"/>
      <c r="EG3" s="85"/>
      <c r="EH3" s="85"/>
      <c r="EI3" s="85"/>
      <c r="EJ3" s="85"/>
      <c r="EK3" s="4"/>
      <c r="EL3" s="5"/>
      <c r="EM3" s="6"/>
      <c r="EN3" s="6"/>
      <c r="EO3" s="7"/>
      <c r="EP3" s="87" t="s">
        <v>1</v>
      </c>
      <c r="EQ3" s="87"/>
      <c r="ER3" s="87"/>
      <c r="ES3" s="87"/>
      <c r="ET3" s="87"/>
      <c r="EU3" s="87"/>
      <c r="EV3" s="87"/>
      <c r="EW3" s="87"/>
      <c r="EX3" s="87"/>
      <c r="EY3" s="87"/>
      <c r="EZ3" s="87"/>
      <c r="FA3" s="87"/>
      <c r="FB3" s="87"/>
      <c r="FC3" s="87"/>
      <c r="FD3" s="87"/>
      <c r="FE3" s="87"/>
      <c r="FF3" s="87"/>
      <c r="FG3" s="87"/>
      <c r="FH3" s="87"/>
      <c r="FI3" s="87"/>
      <c r="FJ3" s="87"/>
      <c r="FK3" s="87"/>
      <c r="FL3" s="87"/>
      <c r="FM3" s="87"/>
      <c r="FN3" s="87"/>
      <c r="FO3" s="87"/>
      <c r="FP3" s="87"/>
      <c r="FQ3" s="87"/>
      <c r="FR3" s="87"/>
      <c r="FS3" s="87"/>
      <c r="FT3" s="87"/>
      <c r="FU3" s="87"/>
      <c r="FV3" s="87"/>
      <c r="FW3" s="87"/>
      <c r="FX3" s="87"/>
      <c r="FY3" s="87"/>
      <c r="FZ3" s="87"/>
      <c r="GA3" s="87"/>
      <c r="GB3" s="87"/>
      <c r="GC3" s="87"/>
      <c r="GD3" s="87"/>
      <c r="GE3" s="87"/>
      <c r="GF3" s="87"/>
    </row>
    <row r="4" spans="1:188" s="8" customFormat="1" ht="21.75" customHeight="1" x14ac:dyDescent="0.2">
      <c r="A4" s="4"/>
      <c r="B4" s="4"/>
      <c r="C4" s="86" t="s">
        <v>2</v>
      </c>
      <c r="D4" s="86"/>
      <c r="E4" s="86"/>
      <c r="F4" s="86"/>
      <c r="G4" s="86"/>
      <c r="H4" s="86"/>
      <c r="I4" s="86"/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88"/>
      <c r="DC4" s="88"/>
      <c r="DD4" s="88"/>
      <c r="DE4" s="88"/>
      <c r="DF4" s="88"/>
      <c r="DG4" s="88"/>
      <c r="DH4" s="88"/>
      <c r="DI4" s="88"/>
      <c r="DJ4" s="88"/>
      <c r="DK4" s="88"/>
      <c r="DL4" s="88"/>
      <c r="DM4" s="88"/>
      <c r="DN4" s="88"/>
      <c r="DO4" s="88"/>
      <c r="DP4" s="88"/>
      <c r="DQ4" s="88"/>
      <c r="DR4" s="88"/>
      <c r="DS4" s="88"/>
      <c r="DT4" s="88"/>
      <c r="DU4" s="88"/>
      <c r="DV4" s="88"/>
      <c r="DW4" s="88"/>
      <c r="DX4" s="88"/>
      <c r="DY4" s="88"/>
      <c r="DZ4" s="88"/>
      <c r="EA4" s="88"/>
      <c r="EB4" s="88"/>
      <c r="EC4" s="88"/>
      <c r="ED4" s="88"/>
      <c r="EE4" s="88"/>
      <c r="EF4" s="88"/>
      <c r="EG4" s="88"/>
      <c r="EH4" s="88"/>
      <c r="EI4" s="88"/>
      <c r="EJ4" s="88"/>
      <c r="EK4" s="4"/>
      <c r="EL4" s="5"/>
      <c r="EM4" s="6"/>
      <c r="EN4" s="6"/>
      <c r="EO4" s="9"/>
      <c r="EP4" s="87"/>
      <c r="EQ4" s="87"/>
      <c r="ER4" s="87"/>
      <c r="ES4" s="87"/>
      <c r="ET4" s="87"/>
      <c r="EU4" s="87"/>
      <c r="EV4" s="87"/>
      <c r="EW4" s="87"/>
      <c r="EX4" s="87"/>
      <c r="EY4" s="87"/>
      <c r="EZ4" s="87"/>
      <c r="FA4" s="87"/>
      <c r="FB4" s="87"/>
      <c r="FC4" s="87"/>
      <c r="FD4" s="87"/>
      <c r="FE4" s="87"/>
      <c r="FF4" s="87"/>
      <c r="FG4" s="87"/>
      <c r="FH4" s="87"/>
      <c r="FI4" s="87"/>
      <c r="FJ4" s="87"/>
      <c r="FK4" s="87"/>
      <c r="FL4" s="87"/>
      <c r="FM4" s="87"/>
      <c r="FN4" s="87"/>
      <c r="FO4" s="87"/>
      <c r="FP4" s="87"/>
      <c r="FQ4" s="87"/>
      <c r="FR4" s="87"/>
      <c r="FS4" s="87"/>
      <c r="FT4" s="87"/>
      <c r="FU4" s="87"/>
      <c r="FV4" s="87"/>
      <c r="FW4" s="87"/>
      <c r="FX4" s="87"/>
      <c r="FY4" s="87"/>
      <c r="FZ4" s="87"/>
      <c r="GA4" s="87"/>
      <c r="GB4" s="87"/>
      <c r="GC4" s="87"/>
      <c r="GD4" s="87"/>
      <c r="GE4" s="87"/>
      <c r="GF4" s="87"/>
    </row>
    <row r="5" spans="1:188" s="8" customFormat="1" ht="15.6" customHeight="1" x14ac:dyDescent="0.2">
      <c r="A5" s="4"/>
      <c r="B5" s="4"/>
      <c r="C5" s="86"/>
      <c r="D5" s="86"/>
      <c r="E5" s="86"/>
      <c r="F5" s="86"/>
      <c r="G5" s="86"/>
      <c r="H5" s="86"/>
      <c r="I5" s="86"/>
      <c r="J5" s="86"/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4"/>
      <c r="W5" s="4"/>
      <c r="X5" s="4"/>
      <c r="Y5" s="4"/>
      <c r="Z5" s="89" t="s">
        <v>3</v>
      </c>
      <c r="AA5" s="89"/>
      <c r="AB5" s="89"/>
      <c r="AC5" s="89"/>
      <c r="AD5" s="89"/>
      <c r="AE5" s="89"/>
      <c r="AF5" s="89"/>
      <c r="AG5" s="89"/>
      <c r="AH5" s="89"/>
      <c r="AI5" s="89"/>
      <c r="AJ5" s="89"/>
      <c r="AK5" s="89"/>
      <c r="AL5" s="89"/>
      <c r="AM5" s="89"/>
      <c r="AN5" s="89"/>
      <c r="AO5" s="89"/>
      <c r="AP5" s="89"/>
      <c r="AQ5" s="89"/>
      <c r="AR5" s="89"/>
      <c r="AS5" s="89"/>
      <c r="AT5" s="89"/>
      <c r="AU5" s="89"/>
      <c r="AV5" s="89"/>
      <c r="AW5" s="89"/>
      <c r="AX5" s="89"/>
      <c r="AY5" s="89"/>
      <c r="AZ5" s="89"/>
      <c r="BA5" s="89"/>
      <c r="BB5" s="89"/>
      <c r="BC5" s="89"/>
      <c r="BD5" s="89"/>
      <c r="BE5" s="89"/>
      <c r="BF5" s="89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88"/>
      <c r="CN5" s="88"/>
      <c r="CO5" s="88"/>
      <c r="CP5" s="88"/>
      <c r="CQ5" s="88"/>
      <c r="CR5" s="88"/>
      <c r="CS5" s="88"/>
      <c r="CT5" s="88"/>
      <c r="CU5" s="88"/>
      <c r="CV5" s="88"/>
      <c r="CW5" s="88"/>
      <c r="CX5" s="88"/>
      <c r="CY5" s="88"/>
      <c r="CZ5" s="88"/>
      <c r="DA5" s="88"/>
      <c r="DB5" s="88"/>
      <c r="DC5" s="88"/>
      <c r="DD5" s="88"/>
      <c r="DE5" s="88"/>
      <c r="DF5" s="88"/>
      <c r="DG5" s="88"/>
      <c r="DH5" s="88"/>
      <c r="DI5" s="88"/>
      <c r="DJ5" s="88"/>
      <c r="DK5" s="88"/>
      <c r="DL5" s="88"/>
      <c r="DM5" s="88"/>
      <c r="DN5" s="88"/>
      <c r="DO5" s="88"/>
      <c r="DP5" s="88"/>
      <c r="DQ5" s="88"/>
      <c r="DR5" s="88"/>
      <c r="DS5" s="88"/>
      <c r="DT5" s="88"/>
      <c r="DU5" s="88"/>
      <c r="DV5" s="88"/>
      <c r="DW5" s="88"/>
      <c r="DX5" s="88"/>
      <c r="DY5" s="88"/>
      <c r="DZ5" s="88"/>
      <c r="EA5" s="88"/>
      <c r="EB5" s="88"/>
      <c r="EC5" s="88"/>
      <c r="ED5" s="88"/>
      <c r="EE5" s="88"/>
      <c r="EF5" s="88"/>
      <c r="EG5" s="88"/>
      <c r="EH5" s="88"/>
      <c r="EI5" s="88"/>
      <c r="EJ5" s="88"/>
      <c r="EK5" s="4"/>
      <c r="EL5" s="5"/>
      <c r="EM5" s="6"/>
      <c r="EN5" s="6"/>
      <c r="EO5" s="9"/>
      <c r="EP5" s="4"/>
      <c r="EQ5" s="4"/>
      <c r="ER5" s="4"/>
      <c r="ES5" s="4"/>
      <c r="ET5" s="4"/>
      <c r="EU5" s="4"/>
      <c r="EV5" s="4"/>
      <c r="EW5" s="90" t="s">
        <v>4</v>
      </c>
      <c r="EX5" s="90"/>
      <c r="EY5" s="90"/>
      <c r="EZ5" s="90"/>
      <c r="FA5" s="90"/>
      <c r="FB5" s="90"/>
      <c r="FC5" s="90"/>
      <c r="FD5" s="90"/>
      <c r="FE5" s="90"/>
      <c r="FF5" s="90"/>
      <c r="FG5" s="91"/>
      <c r="FH5" s="91"/>
      <c r="FI5" s="91"/>
      <c r="FJ5" s="91"/>
      <c r="FK5" s="91"/>
      <c r="FL5" s="91"/>
      <c r="FM5" s="91"/>
      <c r="FN5" s="91"/>
      <c r="FO5" s="91"/>
      <c r="FP5" s="91"/>
      <c r="FQ5" s="91"/>
      <c r="FR5" s="91"/>
      <c r="FS5" s="91"/>
      <c r="FT5" s="91"/>
      <c r="FU5" s="91"/>
      <c r="FV5" s="91"/>
      <c r="FW5" s="91"/>
      <c r="FX5" s="4"/>
      <c r="FY5" s="4"/>
      <c r="FZ5" s="4"/>
      <c r="GA5" s="4"/>
      <c r="GB5" s="4"/>
      <c r="GC5" s="4"/>
      <c r="GD5" s="4"/>
      <c r="GE5" s="4"/>
      <c r="GF5" s="4"/>
    </row>
    <row r="6" spans="1:188" s="8" customFormat="1" ht="2.25" customHeight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89"/>
      <c r="AA6" s="89"/>
      <c r="AB6" s="89"/>
      <c r="AC6" s="89"/>
      <c r="AD6" s="89"/>
      <c r="AE6" s="89"/>
      <c r="AF6" s="89"/>
      <c r="AG6" s="89"/>
      <c r="AH6" s="89"/>
      <c r="AI6" s="89"/>
      <c r="AJ6" s="89"/>
      <c r="AK6" s="89"/>
      <c r="AL6" s="89"/>
      <c r="AM6" s="89"/>
      <c r="AN6" s="89"/>
      <c r="AO6" s="89"/>
      <c r="AP6" s="89"/>
      <c r="AQ6" s="89"/>
      <c r="AR6" s="89"/>
      <c r="AS6" s="89"/>
      <c r="AT6" s="89"/>
      <c r="AU6" s="89"/>
      <c r="AV6" s="89"/>
      <c r="AW6" s="89"/>
      <c r="AX6" s="89"/>
      <c r="AY6" s="89"/>
      <c r="AZ6" s="89"/>
      <c r="BA6" s="89"/>
      <c r="BB6" s="89"/>
      <c r="BC6" s="89"/>
      <c r="BD6" s="89"/>
      <c r="BE6" s="89"/>
      <c r="BF6" s="89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93"/>
      <c r="CN6" s="93"/>
      <c r="CO6" s="93"/>
      <c r="CP6" s="93"/>
      <c r="CQ6" s="93"/>
      <c r="CR6" s="93"/>
      <c r="CS6" s="93"/>
      <c r="CT6" s="93"/>
      <c r="CU6" s="93"/>
      <c r="CV6" s="93"/>
      <c r="CW6" s="93"/>
      <c r="CX6" s="93"/>
      <c r="CY6" s="93"/>
      <c r="CZ6" s="93"/>
      <c r="DA6" s="93"/>
      <c r="DB6" s="93"/>
      <c r="DC6" s="93"/>
      <c r="DD6" s="93"/>
      <c r="DE6" s="93"/>
      <c r="DF6" s="93"/>
      <c r="DG6" s="93"/>
      <c r="DH6" s="93"/>
      <c r="DI6" s="93"/>
      <c r="DJ6" s="93"/>
      <c r="DK6" s="93"/>
      <c r="DL6" s="93"/>
      <c r="DM6" s="93"/>
      <c r="DN6" s="93"/>
      <c r="DO6" s="93"/>
      <c r="DP6" s="93"/>
      <c r="DQ6" s="93"/>
      <c r="DR6" s="93"/>
      <c r="DS6" s="93"/>
      <c r="DT6" s="93"/>
      <c r="DU6" s="93"/>
      <c r="DV6" s="93"/>
      <c r="DW6" s="93"/>
      <c r="DX6" s="93"/>
      <c r="DY6" s="93"/>
      <c r="DZ6" s="93"/>
      <c r="EA6" s="93"/>
      <c r="EB6" s="93"/>
      <c r="EC6" s="93"/>
      <c r="ED6" s="93"/>
      <c r="EE6" s="93"/>
      <c r="EF6" s="93"/>
      <c r="EG6" s="93"/>
      <c r="EH6" s="93"/>
      <c r="EI6" s="93"/>
      <c r="EJ6" s="93"/>
      <c r="EK6" s="4"/>
      <c r="EL6" s="5"/>
      <c r="EM6" s="6"/>
      <c r="EN6" s="6"/>
      <c r="EO6" s="7"/>
      <c r="EP6" s="4"/>
      <c r="EQ6" s="4"/>
      <c r="ER6" s="4"/>
      <c r="ES6" s="4"/>
      <c r="ET6" s="4"/>
      <c r="EU6" s="4"/>
      <c r="EV6" s="4"/>
      <c r="EW6" s="90"/>
      <c r="EX6" s="90"/>
      <c r="EY6" s="90"/>
      <c r="EZ6" s="90"/>
      <c r="FA6" s="90"/>
      <c r="FB6" s="90"/>
      <c r="FC6" s="90"/>
      <c r="FD6" s="90"/>
      <c r="FE6" s="90"/>
      <c r="FF6" s="90"/>
      <c r="FG6" s="92"/>
      <c r="FH6" s="92"/>
      <c r="FI6" s="92"/>
      <c r="FJ6" s="92"/>
      <c r="FK6" s="92"/>
      <c r="FL6" s="92"/>
      <c r="FM6" s="92"/>
      <c r="FN6" s="92"/>
      <c r="FO6" s="92"/>
      <c r="FP6" s="92"/>
      <c r="FQ6" s="92"/>
      <c r="FR6" s="92"/>
      <c r="FS6" s="92"/>
      <c r="FT6" s="92"/>
      <c r="FU6" s="92"/>
      <c r="FV6" s="92"/>
      <c r="FW6" s="92"/>
      <c r="FX6" s="4"/>
      <c r="FY6" s="4"/>
      <c r="FZ6" s="4"/>
      <c r="GA6" s="4"/>
      <c r="GB6" s="4"/>
      <c r="GC6" s="4"/>
      <c r="GD6" s="4"/>
      <c r="GE6" s="4"/>
      <c r="GF6" s="4"/>
    </row>
    <row r="7" spans="1:188" s="8" customFormat="1" ht="8.25" customHeight="1" x14ac:dyDescent="0.2">
      <c r="A7" s="4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89"/>
      <c r="AA7" s="89"/>
      <c r="AB7" s="89"/>
      <c r="AC7" s="89"/>
      <c r="AD7" s="89"/>
      <c r="AE7" s="89"/>
      <c r="AF7" s="89"/>
      <c r="AG7" s="89"/>
      <c r="AH7" s="89"/>
      <c r="AI7" s="89"/>
      <c r="AJ7" s="89"/>
      <c r="AK7" s="89"/>
      <c r="AL7" s="89"/>
      <c r="AM7" s="89"/>
      <c r="AN7" s="89"/>
      <c r="AO7" s="89"/>
      <c r="AP7" s="89"/>
      <c r="AQ7" s="89"/>
      <c r="AR7" s="89"/>
      <c r="AS7" s="89"/>
      <c r="AT7" s="89"/>
      <c r="AU7" s="89"/>
      <c r="AV7" s="89"/>
      <c r="AW7" s="89"/>
      <c r="AX7" s="89"/>
      <c r="AY7" s="89"/>
      <c r="AZ7" s="89"/>
      <c r="BA7" s="89"/>
      <c r="BB7" s="89"/>
      <c r="BC7" s="89"/>
      <c r="BD7" s="89"/>
      <c r="BE7" s="89"/>
      <c r="BF7" s="89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93"/>
      <c r="CN7" s="93"/>
      <c r="CO7" s="93"/>
      <c r="CP7" s="93"/>
      <c r="CQ7" s="93"/>
      <c r="CR7" s="93"/>
      <c r="CS7" s="93"/>
      <c r="CT7" s="93"/>
      <c r="CU7" s="93"/>
      <c r="CV7" s="93"/>
      <c r="CW7" s="93"/>
      <c r="CX7" s="93"/>
      <c r="CY7" s="93"/>
      <c r="CZ7" s="93"/>
      <c r="DA7" s="93"/>
      <c r="DB7" s="93"/>
      <c r="DC7" s="93"/>
      <c r="DD7" s="93"/>
      <c r="DE7" s="93"/>
      <c r="DF7" s="93"/>
      <c r="DG7" s="93"/>
      <c r="DH7" s="93"/>
      <c r="DI7" s="93"/>
      <c r="DJ7" s="93"/>
      <c r="DK7" s="93"/>
      <c r="DL7" s="93"/>
      <c r="DM7" s="93"/>
      <c r="DN7" s="93"/>
      <c r="DO7" s="93"/>
      <c r="DP7" s="93"/>
      <c r="DQ7" s="93"/>
      <c r="DR7" s="93"/>
      <c r="DS7" s="93"/>
      <c r="DT7" s="93"/>
      <c r="DU7" s="93"/>
      <c r="DV7" s="93"/>
      <c r="DW7" s="93"/>
      <c r="DX7" s="93"/>
      <c r="DY7" s="93"/>
      <c r="DZ7" s="93"/>
      <c r="EA7" s="93"/>
      <c r="EB7" s="93"/>
      <c r="EC7" s="93"/>
      <c r="ED7" s="93"/>
      <c r="EE7" s="93"/>
      <c r="EF7" s="93"/>
      <c r="EG7" s="93"/>
      <c r="EH7" s="93"/>
      <c r="EI7" s="93"/>
      <c r="EJ7" s="93"/>
      <c r="EK7" s="4"/>
      <c r="EL7" s="5"/>
      <c r="EM7" s="6"/>
      <c r="EN7" s="6"/>
      <c r="EO7" s="7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</row>
    <row r="8" spans="1:188" s="8" customFormat="1" ht="14.25" customHeight="1" thickBot="1" x14ac:dyDescent="0.25">
      <c r="A8" s="4"/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10" t="s">
        <v>5</v>
      </c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6"/>
      <c r="BE8" s="106"/>
      <c r="BF8" s="106"/>
      <c r="BG8" s="106"/>
      <c r="BH8" s="106"/>
      <c r="BI8" s="106"/>
      <c r="BJ8" s="106"/>
      <c r="BK8" s="106"/>
      <c r="BL8" s="106"/>
      <c r="BM8" s="106"/>
      <c r="BN8" s="106"/>
      <c r="BO8" s="106"/>
      <c r="BP8" s="106"/>
      <c r="BQ8" s="106"/>
      <c r="BR8" s="106"/>
      <c r="BS8" s="106"/>
      <c r="BT8" s="106"/>
      <c r="BU8" s="107" t="s">
        <v>6</v>
      </c>
      <c r="BV8" s="107"/>
      <c r="BW8" s="107"/>
      <c r="BX8" s="107"/>
      <c r="BY8" s="107"/>
      <c r="BZ8" s="106"/>
      <c r="CA8" s="106"/>
      <c r="CB8" s="106"/>
      <c r="CC8" s="106"/>
      <c r="CD8" s="106"/>
      <c r="CE8" s="106"/>
      <c r="CF8" s="106"/>
      <c r="CG8" s="106"/>
      <c r="CH8" s="106"/>
      <c r="CI8" s="106"/>
      <c r="CJ8" s="106"/>
      <c r="CK8" s="106"/>
      <c r="CL8" s="106"/>
      <c r="CM8" s="106"/>
      <c r="CN8" s="106"/>
      <c r="CO8" s="106"/>
      <c r="CP8" s="106"/>
      <c r="CQ8" s="106"/>
      <c r="CR8" s="106"/>
      <c r="CS8" s="106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108"/>
      <c r="DQ8" s="108"/>
      <c r="DR8" s="108"/>
      <c r="DS8" s="108"/>
      <c r="DT8" s="108"/>
      <c r="DU8" s="108"/>
      <c r="DV8" s="108"/>
      <c r="DW8" s="108"/>
      <c r="DX8" s="108"/>
      <c r="DY8" s="108"/>
      <c r="DZ8" s="108"/>
      <c r="EA8" s="108"/>
      <c r="EB8" s="108"/>
      <c r="EC8" s="108"/>
      <c r="ED8" s="108"/>
      <c r="EE8" s="108"/>
      <c r="EF8" s="108"/>
      <c r="EG8" s="108"/>
      <c r="EH8" s="108"/>
      <c r="EI8" s="108"/>
      <c r="EJ8" s="108"/>
      <c r="EK8" s="4"/>
      <c r="EL8" s="5"/>
      <c r="EM8" s="6"/>
      <c r="EN8" s="6"/>
      <c r="EO8" s="7"/>
      <c r="EP8" s="4"/>
      <c r="EQ8" s="4"/>
      <c r="ER8" s="4" t="s">
        <v>7</v>
      </c>
      <c r="ES8" s="11"/>
      <c r="ET8" s="11"/>
      <c r="EU8" s="11"/>
      <c r="EV8" s="11"/>
      <c r="EW8" s="94"/>
      <c r="EX8" s="94"/>
      <c r="EY8" s="94"/>
      <c r="EZ8" s="94"/>
      <c r="FA8" s="94"/>
      <c r="FB8" s="12" t="s">
        <v>8</v>
      </c>
      <c r="FC8" s="12"/>
      <c r="FD8" s="94"/>
      <c r="FE8" s="94"/>
      <c r="FF8" s="94"/>
      <c r="FG8" s="94"/>
      <c r="FH8" s="94"/>
      <c r="FI8" s="94"/>
      <c r="FJ8" s="94"/>
      <c r="FK8" s="94"/>
      <c r="FL8" s="94"/>
      <c r="FM8" s="94"/>
      <c r="FN8" s="94"/>
      <c r="FO8" s="94"/>
      <c r="FP8" s="94"/>
      <c r="FQ8" s="94"/>
      <c r="FR8" s="13"/>
      <c r="FS8" s="4"/>
      <c r="FT8" s="94"/>
      <c r="FU8" s="94"/>
      <c r="FV8" s="94"/>
      <c r="FW8" s="94"/>
      <c r="FX8" s="94"/>
      <c r="FY8" s="94"/>
      <c r="FZ8" s="94"/>
      <c r="GA8" s="11" t="s">
        <v>9</v>
      </c>
      <c r="GB8" s="14"/>
      <c r="GC8" s="11"/>
      <c r="GD8" s="11"/>
      <c r="GE8" s="11"/>
      <c r="GF8" s="4"/>
    </row>
    <row r="9" spans="1:188" s="8" customFormat="1" ht="10.5" customHeight="1" x14ac:dyDescent="0.2">
      <c r="A9" s="4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11" t="s">
        <v>10</v>
      </c>
      <c r="N9" s="11"/>
      <c r="O9" s="94"/>
      <c r="P9" s="94"/>
      <c r="Q9" s="94"/>
      <c r="R9" s="94"/>
      <c r="S9" s="94"/>
      <c r="T9" s="94"/>
      <c r="U9" s="94"/>
      <c r="V9" s="12" t="s">
        <v>8</v>
      </c>
      <c r="W9" s="12"/>
      <c r="X9" s="94"/>
      <c r="Y9" s="94"/>
      <c r="Z9" s="94"/>
      <c r="AA9" s="94"/>
      <c r="AB9" s="94"/>
      <c r="AC9" s="94"/>
      <c r="AD9" s="94"/>
      <c r="AE9" s="94"/>
      <c r="AF9" s="94"/>
      <c r="AG9" s="94"/>
      <c r="AH9" s="94"/>
      <c r="AI9" s="94"/>
      <c r="AJ9" s="94"/>
      <c r="AK9" s="94"/>
      <c r="AL9" s="94"/>
      <c r="AM9" s="94"/>
      <c r="AN9" s="94"/>
      <c r="AO9" s="15"/>
      <c r="AP9" s="15"/>
      <c r="AQ9" s="94"/>
      <c r="AR9" s="94"/>
      <c r="AS9" s="94"/>
      <c r="AT9" s="94"/>
      <c r="AU9" s="94"/>
      <c r="AV9" s="94"/>
      <c r="AW9" s="94"/>
      <c r="AX9" s="94"/>
      <c r="AY9" s="94"/>
      <c r="AZ9" s="94"/>
      <c r="BA9" s="19"/>
      <c r="BB9" s="16" t="s">
        <v>11</v>
      </c>
      <c r="BC9" s="4"/>
      <c r="BD9" s="11"/>
      <c r="BE9" s="95"/>
      <c r="BF9" s="95"/>
      <c r="BG9" s="95"/>
      <c r="BH9" s="95"/>
      <c r="BI9" s="95"/>
      <c r="BJ9" s="95"/>
      <c r="BK9" s="95"/>
      <c r="BL9" s="95"/>
      <c r="BM9" s="95"/>
      <c r="BN9" s="95"/>
      <c r="BO9" s="95"/>
      <c r="BP9" s="95"/>
      <c r="BQ9" s="95"/>
      <c r="BR9" s="95"/>
      <c r="BS9" s="95"/>
      <c r="BT9" s="95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96"/>
      <c r="CW9" s="96"/>
      <c r="CX9" s="96"/>
      <c r="CY9" s="96"/>
      <c r="CZ9" s="96"/>
      <c r="DA9" s="96"/>
      <c r="DB9" s="96"/>
      <c r="DC9" s="96"/>
      <c r="DD9" s="96"/>
      <c r="DE9" s="96"/>
      <c r="DF9" s="96"/>
      <c r="DG9" s="96"/>
      <c r="DH9" s="96"/>
      <c r="DI9" s="96"/>
      <c r="DJ9" s="96"/>
      <c r="DK9" s="96"/>
      <c r="DL9" s="96"/>
      <c r="DM9" s="96"/>
      <c r="DN9" s="96"/>
      <c r="DO9" s="4"/>
      <c r="DP9" s="97" t="s">
        <v>12</v>
      </c>
      <c r="DQ9" s="98"/>
      <c r="DR9" s="98"/>
      <c r="DS9" s="98"/>
      <c r="DT9" s="98"/>
      <c r="DU9" s="98"/>
      <c r="DV9" s="98"/>
      <c r="DW9" s="98"/>
      <c r="DX9" s="98"/>
      <c r="DY9" s="98"/>
      <c r="DZ9" s="98"/>
      <c r="EA9" s="98"/>
      <c r="EB9" s="98"/>
      <c r="EC9" s="98"/>
      <c r="ED9" s="98"/>
      <c r="EE9" s="98"/>
      <c r="EF9" s="98"/>
      <c r="EG9" s="98"/>
      <c r="EH9" s="98"/>
      <c r="EI9" s="98"/>
      <c r="EJ9" s="99"/>
      <c r="EK9" s="4"/>
      <c r="EL9" s="5"/>
      <c r="EM9" s="6"/>
      <c r="EN9" s="6"/>
      <c r="EO9" s="7"/>
      <c r="EP9" s="4"/>
      <c r="EQ9" s="103" t="s">
        <v>13</v>
      </c>
      <c r="ER9" s="103"/>
      <c r="ES9" s="103"/>
      <c r="ET9" s="103"/>
      <c r="EU9" s="103"/>
      <c r="EV9" s="103"/>
      <c r="EW9" s="103"/>
      <c r="EX9" s="103"/>
      <c r="EY9" s="103"/>
      <c r="EZ9" s="103"/>
      <c r="FA9" s="103"/>
      <c r="FB9" s="103"/>
      <c r="FC9" s="103"/>
      <c r="FD9" s="17"/>
      <c r="FE9" s="104"/>
      <c r="FF9" s="104"/>
      <c r="FG9" s="104"/>
      <c r="FH9" s="104"/>
      <c r="FI9" s="104"/>
      <c r="FJ9" s="104"/>
      <c r="FK9" s="104"/>
      <c r="FL9" s="104"/>
      <c r="FM9" s="104"/>
      <c r="FN9" s="104"/>
      <c r="FO9" s="104"/>
      <c r="FP9" s="104"/>
      <c r="FQ9" s="104"/>
      <c r="FR9" s="104"/>
      <c r="FS9" s="104"/>
      <c r="FT9" s="104"/>
      <c r="FU9" s="104"/>
      <c r="FV9" s="104"/>
      <c r="FW9" s="104"/>
      <c r="FX9" s="104"/>
      <c r="FY9" s="104"/>
      <c r="FZ9" s="104"/>
      <c r="GA9" s="104"/>
      <c r="GB9" s="104"/>
      <c r="GC9" s="104"/>
      <c r="GD9" s="104"/>
      <c r="GE9" s="104"/>
      <c r="GF9" s="104"/>
    </row>
    <row r="10" spans="1:188" s="8" customFormat="1" ht="13.9" customHeight="1" thickBot="1" x14ac:dyDescent="0.25">
      <c r="A10" s="4"/>
      <c r="B10" s="4"/>
      <c r="C10" s="4" t="s">
        <v>14</v>
      </c>
      <c r="D10" s="4"/>
      <c r="E10" s="4"/>
      <c r="F10" s="4"/>
      <c r="G10" s="4"/>
      <c r="H10" s="4"/>
      <c r="I10" s="4"/>
      <c r="J10" s="4"/>
      <c r="K10" s="18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96"/>
      <c r="CW10" s="96"/>
      <c r="CX10" s="96"/>
      <c r="CY10" s="96"/>
      <c r="CZ10" s="96"/>
      <c r="DA10" s="96"/>
      <c r="DB10" s="96"/>
      <c r="DC10" s="96"/>
      <c r="DD10" s="96"/>
      <c r="DE10" s="96"/>
      <c r="DF10" s="96"/>
      <c r="DG10" s="96"/>
      <c r="DH10" s="96"/>
      <c r="DI10" s="96"/>
      <c r="DJ10" s="96"/>
      <c r="DK10" s="96"/>
      <c r="DL10" s="96"/>
      <c r="DM10" s="96"/>
      <c r="DN10" s="96"/>
      <c r="DO10" s="4"/>
      <c r="DP10" s="100"/>
      <c r="DQ10" s="101"/>
      <c r="DR10" s="101"/>
      <c r="DS10" s="101"/>
      <c r="DT10" s="101"/>
      <c r="DU10" s="101"/>
      <c r="DV10" s="101"/>
      <c r="DW10" s="101"/>
      <c r="DX10" s="101"/>
      <c r="DY10" s="101"/>
      <c r="DZ10" s="101"/>
      <c r="EA10" s="101"/>
      <c r="EB10" s="101"/>
      <c r="EC10" s="101"/>
      <c r="ED10" s="101"/>
      <c r="EE10" s="101"/>
      <c r="EF10" s="101"/>
      <c r="EG10" s="101"/>
      <c r="EH10" s="101"/>
      <c r="EI10" s="101"/>
      <c r="EJ10" s="102"/>
      <c r="EK10" s="4"/>
      <c r="EL10" s="5"/>
      <c r="EM10" s="6"/>
      <c r="EN10" s="6"/>
      <c r="EO10" s="7"/>
      <c r="EP10" s="4"/>
      <c r="EQ10" s="103"/>
      <c r="ER10" s="103"/>
      <c r="ES10" s="103"/>
      <c r="ET10" s="103"/>
      <c r="EU10" s="103"/>
      <c r="EV10" s="103"/>
      <c r="EW10" s="103"/>
      <c r="EX10" s="103"/>
      <c r="EY10" s="103"/>
      <c r="EZ10" s="103"/>
      <c r="FA10" s="103"/>
      <c r="FB10" s="103"/>
      <c r="FC10" s="103"/>
      <c r="FD10" s="17"/>
      <c r="FE10" s="105"/>
      <c r="FF10" s="105"/>
      <c r="FG10" s="105"/>
      <c r="FH10" s="105"/>
      <c r="FI10" s="105"/>
      <c r="FJ10" s="105"/>
      <c r="FK10" s="105"/>
      <c r="FL10" s="105"/>
      <c r="FM10" s="105"/>
      <c r="FN10" s="105"/>
      <c r="FO10" s="105"/>
      <c r="FP10" s="105"/>
      <c r="FQ10" s="105"/>
      <c r="FR10" s="105"/>
      <c r="FS10" s="105"/>
      <c r="FT10" s="105"/>
      <c r="FU10" s="105"/>
      <c r="FV10" s="105"/>
      <c r="FW10" s="105"/>
      <c r="FX10" s="105"/>
      <c r="FY10" s="105"/>
      <c r="FZ10" s="105"/>
      <c r="GA10" s="105"/>
      <c r="GB10" s="105"/>
      <c r="GC10" s="105"/>
      <c r="GD10" s="105"/>
      <c r="GE10" s="105"/>
      <c r="GF10" s="105"/>
    </row>
    <row r="11" spans="1:188" s="8" customFormat="1" ht="11.25" customHeight="1" x14ac:dyDescent="0.2">
      <c r="A11" s="11" t="s">
        <v>13</v>
      </c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115"/>
      <c r="Q11" s="115"/>
      <c r="R11" s="115"/>
      <c r="S11" s="115"/>
      <c r="T11" s="115"/>
      <c r="U11" s="115"/>
      <c r="V11" s="115"/>
      <c r="W11" s="115"/>
      <c r="X11" s="115"/>
      <c r="Y11" s="115"/>
      <c r="Z11" s="115"/>
      <c r="AA11" s="115"/>
      <c r="AB11" s="115"/>
      <c r="AC11" s="115"/>
      <c r="AD11" s="115"/>
      <c r="AE11" s="115"/>
      <c r="AF11" s="115"/>
      <c r="AG11" s="115"/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15"/>
      <c r="BE11" s="115"/>
      <c r="BF11" s="115"/>
      <c r="BG11" s="115"/>
      <c r="BH11" s="115"/>
      <c r="BI11" s="115"/>
      <c r="BJ11" s="115"/>
      <c r="BK11" s="115"/>
      <c r="BL11" s="115"/>
      <c r="BM11" s="115"/>
      <c r="BN11" s="115"/>
      <c r="BO11" s="115"/>
      <c r="BP11" s="115"/>
      <c r="BQ11" s="115"/>
      <c r="BR11" s="115"/>
      <c r="BS11" s="115"/>
      <c r="BT11" s="115"/>
      <c r="BU11" s="115"/>
      <c r="BV11" s="115"/>
      <c r="BW11" s="115"/>
      <c r="BX11" s="115"/>
      <c r="BY11" s="115"/>
      <c r="BZ11" s="115"/>
      <c r="CA11" s="115"/>
      <c r="CB11" s="115"/>
      <c r="CC11" s="115"/>
      <c r="CD11" s="115"/>
      <c r="CE11" s="115"/>
      <c r="CF11" s="115"/>
      <c r="CG11" s="115"/>
      <c r="CH11" s="115"/>
      <c r="CI11" s="115"/>
      <c r="CJ11" s="115"/>
      <c r="CK11" s="115"/>
      <c r="CL11" s="115"/>
      <c r="CM11" s="115"/>
      <c r="CN11" s="115"/>
      <c r="CO11" s="115"/>
      <c r="CP11" s="115"/>
      <c r="CQ11" s="115"/>
      <c r="CR11" s="115"/>
      <c r="CS11" s="115"/>
      <c r="CT11" s="115"/>
      <c r="CU11" s="115"/>
      <c r="CV11" s="115"/>
      <c r="CW11" s="115"/>
      <c r="CX11" s="115"/>
      <c r="CY11" s="115"/>
      <c r="CZ11" s="115"/>
      <c r="DA11" s="4"/>
      <c r="DB11" s="4"/>
      <c r="DC11" s="4"/>
      <c r="DD11" s="116" t="s">
        <v>15</v>
      </c>
      <c r="DE11" s="116"/>
      <c r="DF11" s="116"/>
      <c r="DG11" s="116"/>
      <c r="DH11" s="116"/>
      <c r="DI11" s="116"/>
      <c r="DJ11" s="116"/>
      <c r="DK11" s="116"/>
      <c r="DL11" s="116"/>
      <c r="DM11" s="116"/>
      <c r="DN11" s="116"/>
      <c r="DO11" s="4"/>
      <c r="DP11" s="117"/>
      <c r="DQ11" s="118"/>
      <c r="DR11" s="118"/>
      <c r="DS11" s="118"/>
      <c r="DT11" s="118"/>
      <c r="DU11" s="118"/>
      <c r="DV11" s="118"/>
      <c r="DW11" s="118"/>
      <c r="DX11" s="118"/>
      <c r="DY11" s="118"/>
      <c r="DZ11" s="118"/>
      <c r="EA11" s="118"/>
      <c r="EB11" s="118"/>
      <c r="EC11" s="118"/>
      <c r="ED11" s="118"/>
      <c r="EE11" s="118"/>
      <c r="EF11" s="118"/>
      <c r="EG11" s="118"/>
      <c r="EH11" s="118"/>
      <c r="EI11" s="118"/>
      <c r="EJ11" s="119"/>
      <c r="EK11" s="4"/>
      <c r="EL11" s="5"/>
      <c r="EM11" s="6"/>
      <c r="EN11" s="6"/>
      <c r="EO11" s="7"/>
      <c r="EP11" s="4"/>
      <c r="EQ11" s="17" t="s">
        <v>16</v>
      </c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  <c r="FE11" s="17"/>
      <c r="FF11" s="17"/>
      <c r="FG11" s="17"/>
      <c r="FH11" s="17"/>
      <c r="FI11" s="17"/>
      <c r="FJ11" s="120"/>
      <c r="FK11" s="120"/>
      <c r="FL11" s="120"/>
      <c r="FM11" s="120"/>
      <c r="FN11" s="120"/>
      <c r="FO11" s="120"/>
      <c r="FP11" s="120"/>
      <c r="FQ11" s="120"/>
      <c r="FR11" s="120"/>
      <c r="FS11" s="120"/>
      <c r="FT11" s="120"/>
      <c r="FU11" s="120"/>
      <c r="FV11" s="120"/>
      <c r="FW11" s="120"/>
      <c r="FX11" s="120"/>
      <c r="FY11" s="120"/>
      <c r="FZ11" s="120"/>
      <c r="GA11" s="120"/>
      <c r="GB11" s="120"/>
      <c r="GC11" s="120"/>
      <c r="GD11" s="120"/>
      <c r="GE11" s="120"/>
      <c r="GF11" s="120"/>
    </row>
    <row r="12" spans="1:188" s="8" customFormat="1" ht="6.75" customHeight="1" x14ac:dyDescent="0.2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121" t="s">
        <v>17</v>
      </c>
      <c r="Q12" s="121"/>
      <c r="R12" s="121"/>
      <c r="S12" s="121"/>
      <c r="T12" s="121"/>
      <c r="U12" s="121"/>
      <c r="V12" s="121"/>
      <c r="W12" s="121"/>
      <c r="X12" s="121"/>
      <c r="Y12" s="121"/>
      <c r="Z12" s="121"/>
      <c r="AA12" s="121"/>
      <c r="AB12" s="121"/>
      <c r="AC12" s="121"/>
      <c r="AD12" s="121"/>
      <c r="AE12" s="121"/>
      <c r="AF12" s="121"/>
      <c r="AG12" s="121"/>
      <c r="AH12" s="121"/>
      <c r="AI12" s="121"/>
      <c r="AJ12" s="121"/>
      <c r="AK12" s="121"/>
      <c r="AL12" s="121"/>
      <c r="AM12" s="121"/>
      <c r="AN12" s="121"/>
      <c r="AO12" s="121"/>
      <c r="AP12" s="121"/>
      <c r="AQ12" s="121"/>
      <c r="AR12" s="121"/>
      <c r="AS12" s="121"/>
      <c r="AT12" s="121"/>
      <c r="AU12" s="121"/>
      <c r="AV12" s="121"/>
      <c r="AW12" s="121"/>
      <c r="AX12" s="121"/>
      <c r="AY12" s="121"/>
      <c r="AZ12" s="121"/>
      <c r="BA12" s="121"/>
      <c r="BB12" s="121"/>
      <c r="BC12" s="121"/>
      <c r="BD12" s="121"/>
      <c r="BE12" s="121"/>
      <c r="BF12" s="121"/>
      <c r="BG12" s="121"/>
      <c r="BH12" s="121"/>
      <c r="BI12" s="121"/>
      <c r="BJ12" s="121"/>
      <c r="BK12" s="121"/>
      <c r="BL12" s="121"/>
      <c r="BM12" s="121"/>
      <c r="BN12" s="121"/>
      <c r="BO12" s="121"/>
      <c r="BP12" s="121"/>
      <c r="BQ12" s="121"/>
      <c r="BR12" s="121"/>
      <c r="BS12" s="121"/>
      <c r="BT12" s="121"/>
      <c r="BU12" s="121"/>
      <c r="BV12" s="121"/>
      <c r="BW12" s="121"/>
      <c r="BX12" s="121"/>
      <c r="BY12" s="121"/>
      <c r="BZ12" s="121"/>
      <c r="CA12" s="121"/>
      <c r="CB12" s="121"/>
      <c r="CC12" s="121"/>
      <c r="CD12" s="121"/>
      <c r="CE12" s="121"/>
      <c r="CF12" s="121"/>
      <c r="CG12" s="121"/>
      <c r="CH12" s="121"/>
      <c r="CI12" s="121"/>
      <c r="CJ12" s="121"/>
      <c r="CK12" s="121"/>
      <c r="CL12" s="121"/>
      <c r="CM12" s="121"/>
      <c r="CN12" s="121"/>
      <c r="CO12" s="121"/>
      <c r="CP12" s="121"/>
      <c r="CQ12" s="121"/>
      <c r="CR12" s="121"/>
      <c r="CS12" s="121"/>
      <c r="CT12" s="121"/>
      <c r="CU12" s="121"/>
      <c r="CV12" s="121"/>
      <c r="CW12" s="121"/>
      <c r="CX12" s="121"/>
      <c r="CY12" s="121"/>
      <c r="CZ12" s="110" t="s">
        <v>18</v>
      </c>
      <c r="DA12" s="110"/>
      <c r="DB12" s="110"/>
      <c r="DC12" s="110"/>
      <c r="DD12" s="110"/>
      <c r="DE12" s="110"/>
      <c r="DF12" s="110"/>
      <c r="DG12" s="110"/>
      <c r="DH12" s="110"/>
      <c r="DI12" s="110"/>
      <c r="DJ12" s="110"/>
      <c r="DK12" s="110"/>
      <c r="DL12" s="110"/>
      <c r="DM12" s="110"/>
      <c r="DN12" s="110"/>
      <c r="DO12" s="20"/>
      <c r="DP12" s="123"/>
      <c r="DQ12" s="124"/>
      <c r="DR12" s="124"/>
      <c r="DS12" s="124"/>
      <c r="DT12" s="124"/>
      <c r="DU12" s="124"/>
      <c r="DV12" s="124"/>
      <c r="DW12" s="124"/>
      <c r="DX12" s="124"/>
      <c r="DY12" s="124"/>
      <c r="DZ12" s="124"/>
      <c r="EA12" s="124"/>
      <c r="EB12" s="124"/>
      <c r="EC12" s="124"/>
      <c r="ED12" s="124"/>
      <c r="EE12" s="124"/>
      <c r="EF12" s="124"/>
      <c r="EG12" s="124"/>
      <c r="EH12" s="124"/>
      <c r="EI12" s="124"/>
      <c r="EJ12" s="125"/>
      <c r="EK12" s="4"/>
      <c r="EL12" s="5"/>
      <c r="EM12" s="6"/>
      <c r="EN12" s="6"/>
      <c r="EO12" s="7"/>
      <c r="EP12" s="4"/>
      <c r="EQ12" s="103" t="s">
        <v>19</v>
      </c>
      <c r="ER12" s="103"/>
      <c r="ES12" s="103"/>
      <c r="ET12" s="103"/>
      <c r="EU12" s="103"/>
      <c r="EV12" s="103"/>
      <c r="EW12" s="103"/>
      <c r="EX12" s="103"/>
      <c r="EY12" s="103"/>
      <c r="EZ12" s="103"/>
      <c r="FA12" s="103"/>
      <c r="FB12" s="103"/>
      <c r="FC12" s="103"/>
      <c r="FD12" s="103"/>
      <c r="FE12" s="103"/>
      <c r="FF12" s="103"/>
      <c r="FG12" s="103"/>
      <c r="FH12" s="103"/>
      <c r="FI12" s="103"/>
      <c r="FJ12" s="103"/>
      <c r="FK12" s="103"/>
      <c r="FL12" s="103"/>
      <c r="FM12" s="103"/>
      <c r="FN12" s="103"/>
      <c r="FO12" s="103"/>
      <c r="FP12" s="103"/>
      <c r="FQ12" s="103"/>
      <c r="FR12" s="103"/>
      <c r="FS12" s="103"/>
      <c r="FT12" s="103"/>
      <c r="FU12" s="126"/>
      <c r="FV12" s="126"/>
      <c r="FW12" s="126"/>
      <c r="FX12" s="126"/>
      <c r="FY12" s="126"/>
      <c r="FZ12" s="126"/>
      <c r="GA12" s="126"/>
      <c r="GB12" s="126"/>
      <c r="GC12" s="126"/>
      <c r="GD12" s="126"/>
      <c r="GE12" s="126"/>
      <c r="GF12" s="126"/>
    </row>
    <row r="13" spans="1:188" s="8" customFormat="1" ht="4.5" customHeight="1" x14ac:dyDescent="0.2">
      <c r="A13" s="4"/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122"/>
      <c r="Q13" s="122"/>
      <c r="R13" s="122"/>
      <c r="S13" s="122"/>
      <c r="T13" s="122"/>
      <c r="U13" s="122"/>
      <c r="V13" s="122"/>
      <c r="W13" s="122"/>
      <c r="X13" s="122"/>
      <c r="Y13" s="122"/>
      <c r="Z13" s="122"/>
      <c r="AA13" s="122"/>
      <c r="AB13" s="122"/>
      <c r="AC13" s="122"/>
      <c r="AD13" s="122"/>
      <c r="AE13" s="122"/>
      <c r="AF13" s="122"/>
      <c r="AG13" s="122"/>
      <c r="AH13" s="122"/>
      <c r="AI13" s="122"/>
      <c r="AJ13" s="122"/>
      <c r="AK13" s="122"/>
      <c r="AL13" s="122"/>
      <c r="AM13" s="122"/>
      <c r="AN13" s="122"/>
      <c r="AO13" s="122"/>
      <c r="AP13" s="122"/>
      <c r="AQ13" s="122"/>
      <c r="AR13" s="122"/>
      <c r="AS13" s="122"/>
      <c r="AT13" s="122"/>
      <c r="AU13" s="122"/>
      <c r="AV13" s="122"/>
      <c r="AW13" s="122"/>
      <c r="AX13" s="122"/>
      <c r="AY13" s="122"/>
      <c r="AZ13" s="122"/>
      <c r="BA13" s="122"/>
      <c r="BB13" s="122"/>
      <c r="BC13" s="122"/>
      <c r="BD13" s="122"/>
      <c r="BE13" s="122"/>
      <c r="BF13" s="122"/>
      <c r="BG13" s="122"/>
      <c r="BH13" s="122"/>
      <c r="BI13" s="122"/>
      <c r="BJ13" s="122"/>
      <c r="BK13" s="122"/>
      <c r="BL13" s="122"/>
      <c r="BM13" s="122"/>
      <c r="BN13" s="122"/>
      <c r="BO13" s="122"/>
      <c r="BP13" s="122"/>
      <c r="BQ13" s="122"/>
      <c r="BR13" s="122"/>
      <c r="BS13" s="122"/>
      <c r="BT13" s="122"/>
      <c r="BU13" s="122"/>
      <c r="BV13" s="122"/>
      <c r="BW13" s="122"/>
      <c r="BX13" s="122"/>
      <c r="BY13" s="122"/>
      <c r="BZ13" s="122"/>
      <c r="CA13" s="122"/>
      <c r="CB13" s="122"/>
      <c r="CC13" s="122"/>
      <c r="CD13" s="122"/>
      <c r="CE13" s="122"/>
      <c r="CF13" s="122"/>
      <c r="CG13" s="122"/>
      <c r="CH13" s="122"/>
      <c r="CI13" s="122"/>
      <c r="CJ13" s="122"/>
      <c r="CK13" s="122"/>
      <c r="CL13" s="122"/>
      <c r="CM13" s="122"/>
      <c r="CN13" s="122"/>
      <c r="CO13" s="122"/>
      <c r="CP13" s="122"/>
      <c r="CQ13" s="122"/>
      <c r="CR13" s="122"/>
      <c r="CS13" s="122"/>
      <c r="CT13" s="122"/>
      <c r="CU13" s="122"/>
      <c r="CV13" s="122"/>
      <c r="CW13" s="122"/>
      <c r="CX13" s="122"/>
      <c r="CY13" s="122"/>
      <c r="CZ13" s="110"/>
      <c r="DA13" s="110"/>
      <c r="DB13" s="110"/>
      <c r="DC13" s="110"/>
      <c r="DD13" s="110"/>
      <c r="DE13" s="110"/>
      <c r="DF13" s="110"/>
      <c r="DG13" s="110"/>
      <c r="DH13" s="110"/>
      <c r="DI13" s="110"/>
      <c r="DJ13" s="110"/>
      <c r="DK13" s="110"/>
      <c r="DL13" s="110"/>
      <c r="DM13" s="110"/>
      <c r="DN13" s="110"/>
      <c r="DO13" s="20"/>
      <c r="DP13" s="117"/>
      <c r="DQ13" s="118"/>
      <c r="DR13" s="118"/>
      <c r="DS13" s="118"/>
      <c r="DT13" s="118"/>
      <c r="DU13" s="118"/>
      <c r="DV13" s="118"/>
      <c r="DW13" s="118"/>
      <c r="DX13" s="118"/>
      <c r="DY13" s="118"/>
      <c r="DZ13" s="118"/>
      <c r="EA13" s="118"/>
      <c r="EB13" s="118"/>
      <c r="EC13" s="118"/>
      <c r="ED13" s="118"/>
      <c r="EE13" s="118"/>
      <c r="EF13" s="118"/>
      <c r="EG13" s="118"/>
      <c r="EH13" s="118"/>
      <c r="EI13" s="118"/>
      <c r="EJ13" s="119"/>
      <c r="EK13" s="4"/>
      <c r="EL13" s="5"/>
      <c r="EM13" s="6"/>
      <c r="EN13" s="6"/>
      <c r="EO13" s="7"/>
      <c r="EP13" s="4"/>
      <c r="EQ13" s="103"/>
      <c r="ER13" s="103"/>
      <c r="ES13" s="103"/>
      <c r="ET13" s="103"/>
      <c r="EU13" s="103"/>
      <c r="EV13" s="103"/>
      <c r="EW13" s="103"/>
      <c r="EX13" s="103"/>
      <c r="EY13" s="103"/>
      <c r="EZ13" s="103"/>
      <c r="FA13" s="103"/>
      <c r="FB13" s="103"/>
      <c r="FC13" s="103"/>
      <c r="FD13" s="103"/>
      <c r="FE13" s="103"/>
      <c r="FF13" s="103"/>
      <c r="FG13" s="103"/>
      <c r="FH13" s="103"/>
      <c r="FI13" s="103"/>
      <c r="FJ13" s="103"/>
      <c r="FK13" s="103"/>
      <c r="FL13" s="103"/>
      <c r="FM13" s="103"/>
      <c r="FN13" s="103"/>
      <c r="FO13" s="103"/>
      <c r="FP13" s="103"/>
      <c r="FQ13" s="103"/>
      <c r="FR13" s="103"/>
      <c r="FS13" s="103"/>
      <c r="FT13" s="103"/>
      <c r="FU13" s="127"/>
      <c r="FV13" s="127"/>
      <c r="FW13" s="127"/>
      <c r="FX13" s="127"/>
      <c r="FY13" s="127"/>
      <c r="FZ13" s="127"/>
      <c r="GA13" s="127"/>
      <c r="GB13" s="127"/>
      <c r="GC13" s="127"/>
      <c r="GD13" s="127"/>
      <c r="GE13" s="127"/>
      <c r="GF13" s="127"/>
    </row>
    <row r="14" spans="1:188" s="8" customFormat="1" ht="11.25" customHeight="1" x14ac:dyDescent="0.2">
      <c r="A14" s="109"/>
      <c r="B14" s="109"/>
      <c r="C14" s="109"/>
      <c r="D14" s="109"/>
      <c r="E14" s="109"/>
      <c r="F14" s="109"/>
      <c r="G14" s="109"/>
      <c r="H14" s="109"/>
      <c r="I14" s="109"/>
      <c r="J14" s="109"/>
      <c r="K14" s="109"/>
      <c r="L14" s="109"/>
      <c r="M14" s="109"/>
      <c r="N14" s="109"/>
      <c r="O14" s="109"/>
      <c r="P14" s="109"/>
      <c r="Q14" s="109"/>
      <c r="R14" s="109"/>
      <c r="S14" s="109"/>
      <c r="T14" s="109"/>
      <c r="U14" s="109"/>
      <c r="V14" s="109"/>
      <c r="W14" s="109"/>
      <c r="X14" s="109"/>
      <c r="Y14" s="109"/>
      <c r="Z14" s="109"/>
      <c r="AA14" s="109"/>
      <c r="AB14" s="109"/>
      <c r="AC14" s="109"/>
      <c r="AD14" s="109"/>
      <c r="AE14" s="109"/>
      <c r="AF14" s="109"/>
      <c r="AG14" s="109"/>
      <c r="AH14" s="109"/>
      <c r="AI14" s="109"/>
      <c r="AJ14" s="109"/>
      <c r="AK14" s="109"/>
      <c r="AL14" s="109"/>
      <c r="AM14" s="109"/>
      <c r="AN14" s="109"/>
      <c r="AO14" s="109"/>
      <c r="AP14" s="109"/>
      <c r="AQ14" s="109"/>
      <c r="AR14" s="109"/>
      <c r="AS14" s="109"/>
      <c r="AT14" s="109"/>
      <c r="AU14" s="109"/>
      <c r="AV14" s="109"/>
      <c r="AW14" s="109"/>
      <c r="AX14" s="109"/>
      <c r="AY14" s="109"/>
      <c r="AZ14" s="109"/>
      <c r="BA14" s="109"/>
      <c r="BB14" s="109"/>
      <c r="BC14" s="109"/>
      <c r="BD14" s="109"/>
      <c r="BE14" s="109"/>
      <c r="BF14" s="109"/>
      <c r="BG14" s="109"/>
      <c r="BH14" s="109"/>
      <c r="BI14" s="109"/>
      <c r="BJ14" s="109"/>
      <c r="BK14" s="109"/>
      <c r="BL14" s="109"/>
      <c r="BM14" s="109"/>
      <c r="BN14" s="109"/>
      <c r="BO14" s="109"/>
      <c r="BP14" s="109"/>
      <c r="BQ14" s="109"/>
      <c r="BR14" s="109"/>
      <c r="BS14" s="109"/>
      <c r="BT14" s="109"/>
      <c r="BU14" s="109"/>
      <c r="BV14" s="109"/>
      <c r="BW14" s="109"/>
      <c r="BX14" s="109"/>
      <c r="BY14" s="109"/>
      <c r="BZ14" s="109"/>
      <c r="CA14" s="109"/>
      <c r="CB14" s="109"/>
      <c r="CC14" s="109"/>
      <c r="CD14" s="109"/>
      <c r="CE14" s="109"/>
      <c r="CF14" s="109"/>
      <c r="CG14" s="109"/>
      <c r="CH14" s="109"/>
      <c r="CI14" s="109"/>
      <c r="CJ14" s="109"/>
      <c r="CK14" s="109"/>
      <c r="CL14" s="109"/>
      <c r="CM14" s="109"/>
      <c r="CN14" s="109"/>
      <c r="CO14" s="109"/>
      <c r="CP14" s="109"/>
      <c r="CQ14" s="109"/>
      <c r="CR14" s="109"/>
      <c r="CS14" s="109"/>
      <c r="CT14" s="109"/>
      <c r="CU14" s="109"/>
      <c r="CV14" s="109"/>
      <c r="CW14" s="109"/>
      <c r="CX14" s="109"/>
      <c r="CY14" s="109"/>
      <c r="CZ14" s="109"/>
      <c r="DA14" s="109"/>
      <c r="DB14" s="109"/>
      <c r="DC14" s="109"/>
      <c r="DD14" s="4"/>
      <c r="DE14" s="110" t="s">
        <v>20</v>
      </c>
      <c r="DF14" s="110"/>
      <c r="DG14" s="110"/>
      <c r="DH14" s="110"/>
      <c r="DI14" s="110"/>
      <c r="DJ14" s="110"/>
      <c r="DK14" s="110"/>
      <c r="DL14" s="110"/>
      <c r="DM14" s="110"/>
      <c r="DN14" s="110"/>
      <c r="DO14" s="4"/>
      <c r="DP14" s="111"/>
      <c r="DQ14" s="112"/>
      <c r="DR14" s="112"/>
      <c r="DS14" s="112"/>
      <c r="DT14" s="112"/>
      <c r="DU14" s="112"/>
      <c r="DV14" s="112"/>
      <c r="DW14" s="112"/>
      <c r="DX14" s="112"/>
      <c r="DY14" s="112"/>
      <c r="DZ14" s="112"/>
      <c r="EA14" s="112"/>
      <c r="EB14" s="112"/>
      <c r="EC14" s="112"/>
      <c r="ED14" s="112"/>
      <c r="EE14" s="112"/>
      <c r="EF14" s="112"/>
      <c r="EG14" s="112"/>
      <c r="EH14" s="112"/>
      <c r="EI14" s="112"/>
      <c r="EJ14" s="113"/>
      <c r="EK14" s="4"/>
      <c r="EL14" s="5"/>
      <c r="EM14" s="6"/>
      <c r="EN14" s="6"/>
      <c r="EO14" s="7"/>
      <c r="EP14" s="4"/>
      <c r="EQ14" s="21" t="s">
        <v>21</v>
      </c>
      <c r="ER14" s="17"/>
      <c r="ES14" s="17"/>
      <c r="ET14" s="17"/>
      <c r="EU14" s="17"/>
      <c r="EV14" s="17"/>
      <c r="EW14" s="17"/>
      <c r="EX14" s="17"/>
      <c r="EY14" s="17"/>
      <c r="EZ14" s="22"/>
      <c r="FA14" s="105"/>
      <c r="FB14" s="105"/>
      <c r="FC14" s="105"/>
      <c r="FD14" s="105"/>
      <c r="FE14" s="105"/>
      <c r="FF14" s="105"/>
      <c r="FG14" s="105"/>
      <c r="FH14" s="105"/>
      <c r="FI14" s="105"/>
      <c r="FJ14" s="105"/>
      <c r="FK14" s="105"/>
      <c r="FL14" s="105"/>
      <c r="FM14" s="105"/>
      <c r="FN14" s="105"/>
      <c r="FO14" s="105"/>
      <c r="FP14" s="105"/>
      <c r="FQ14" s="105"/>
      <c r="FR14" s="105"/>
      <c r="FS14" s="105"/>
      <c r="FT14" s="105"/>
      <c r="FU14" s="105"/>
      <c r="FV14" s="105"/>
      <c r="FW14" s="105"/>
      <c r="FX14" s="105"/>
      <c r="FY14" s="105"/>
      <c r="FZ14" s="105"/>
      <c r="GA14" s="105"/>
      <c r="GB14" s="105"/>
      <c r="GC14" s="105"/>
      <c r="GD14" s="105"/>
      <c r="GE14" s="105"/>
      <c r="GF14" s="105"/>
    </row>
    <row r="15" spans="1:188" s="8" customFormat="1" ht="11.25" customHeight="1" x14ac:dyDescent="0.2">
      <c r="A15" s="4"/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110" t="s">
        <v>22</v>
      </c>
      <c r="DG15" s="110"/>
      <c r="DH15" s="110"/>
      <c r="DI15" s="110"/>
      <c r="DJ15" s="110"/>
      <c r="DK15" s="110"/>
      <c r="DL15" s="110"/>
      <c r="DM15" s="110"/>
      <c r="DN15" s="110"/>
      <c r="DO15" s="4"/>
      <c r="DP15" s="111"/>
      <c r="DQ15" s="112"/>
      <c r="DR15" s="112"/>
      <c r="DS15" s="112"/>
      <c r="DT15" s="112"/>
      <c r="DU15" s="112"/>
      <c r="DV15" s="112"/>
      <c r="DW15" s="112"/>
      <c r="DX15" s="112"/>
      <c r="DY15" s="112"/>
      <c r="DZ15" s="112"/>
      <c r="EA15" s="112"/>
      <c r="EB15" s="112"/>
      <c r="EC15" s="112"/>
      <c r="ED15" s="112"/>
      <c r="EE15" s="112"/>
      <c r="EF15" s="112"/>
      <c r="EG15" s="112"/>
      <c r="EH15" s="112"/>
      <c r="EI15" s="112"/>
      <c r="EJ15" s="113"/>
      <c r="EK15" s="4"/>
      <c r="EL15" s="5"/>
      <c r="EM15" s="6"/>
      <c r="EN15" s="6"/>
      <c r="EO15" s="7"/>
      <c r="EP15" s="4"/>
      <c r="EQ15" s="114"/>
      <c r="ER15" s="114"/>
      <c r="ES15" s="114"/>
      <c r="ET15" s="114"/>
      <c r="EU15" s="114"/>
      <c r="EV15" s="114"/>
      <c r="EW15" s="114"/>
      <c r="EX15" s="114"/>
      <c r="EY15" s="114"/>
      <c r="EZ15" s="114"/>
      <c r="FA15" s="114"/>
      <c r="FB15" s="114"/>
      <c r="FC15" s="114"/>
      <c r="FD15" s="114"/>
      <c r="FE15" s="114"/>
      <c r="FF15" s="114"/>
      <c r="FG15" s="114"/>
      <c r="FH15" s="114"/>
      <c r="FI15" s="114"/>
      <c r="FJ15" s="114"/>
      <c r="FK15" s="114"/>
      <c r="FL15" s="114"/>
      <c r="FM15" s="114"/>
      <c r="FN15" s="114"/>
      <c r="FO15" s="114"/>
      <c r="FP15" s="114"/>
      <c r="FQ15" s="114"/>
      <c r="FR15" s="114"/>
      <c r="FS15" s="114"/>
      <c r="FT15" s="114"/>
      <c r="FU15" s="114"/>
      <c r="FV15" s="114"/>
      <c r="FW15" s="114"/>
      <c r="FX15" s="114"/>
      <c r="FY15" s="114"/>
      <c r="FZ15" s="114"/>
      <c r="GA15" s="114"/>
      <c r="GB15" s="114"/>
      <c r="GC15" s="114"/>
      <c r="GD15" s="114"/>
      <c r="GE15" s="114"/>
      <c r="GF15" s="114"/>
    </row>
    <row r="16" spans="1:188" s="8" customFormat="1" ht="11.25" customHeight="1" x14ac:dyDescent="0.2">
      <c r="A16" s="17" t="s">
        <v>16</v>
      </c>
      <c r="B16" s="17"/>
      <c r="C16" s="11"/>
      <c r="D16" s="11"/>
      <c r="E16" s="11"/>
      <c r="F16" s="11"/>
      <c r="G16" s="11"/>
      <c r="H16" s="11"/>
      <c r="I16" s="11"/>
      <c r="J16" s="11"/>
      <c r="K16" s="11"/>
      <c r="L16" s="23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35"/>
      <c r="X16" s="135"/>
      <c r="Y16" s="135"/>
      <c r="Z16" s="135"/>
      <c r="AA16" s="135"/>
      <c r="AB16" s="135"/>
      <c r="AC16" s="135"/>
      <c r="AD16" s="135"/>
      <c r="AE16" s="135"/>
      <c r="AF16" s="135"/>
      <c r="AG16" s="135"/>
      <c r="AH16" s="135"/>
      <c r="AI16" s="135"/>
      <c r="AJ16" s="135"/>
      <c r="AK16" s="135"/>
      <c r="AL16" s="135"/>
      <c r="AM16" s="135"/>
      <c r="AN16" s="135"/>
      <c r="AO16" s="135"/>
      <c r="AP16" s="135"/>
      <c r="AQ16" s="135"/>
      <c r="AR16" s="135"/>
      <c r="AS16" s="135"/>
      <c r="AT16" s="135"/>
      <c r="AU16" s="135"/>
      <c r="AV16" s="135"/>
      <c r="AW16" s="135"/>
      <c r="AX16" s="135"/>
      <c r="AY16" s="135"/>
      <c r="AZ16" s="135"/>
      <c r="BA16" s="135"/>
      <c r="BB16" s="135"/>
      <c r="BC16" s="135"/>
      <c r="BD16" s="135"/>
      <c r="BE16" s="135"/>
      <c r="BF16" s="135"/>
      <c r="BG16" s="135"/>
      <c r="BH16" s="135"/>
      <c r="BI16" s="135"/>
      <c r="BJ16" s="135"/>
      <c r="BK16" s="135"/>
      <c r="BL16" s="135"/>
      <c r="BM16" s="135"/>
      <c r="BN16" s="135"/>
      <c r="BO16" s="135"/>
      <c r="BP16" s="135"/>
      <c r="BQ16" s="135"/>
      <c r="BR16" s="135"/>
      <c r="BS16" s="135"/>
      <c r="BT16" s="135"/>
      <c r="BU16" s="135"/>
      <c r="BV16" s="135"/>
      <c r="BW16" s="135"/>
      <c r="BX16" s="135"/>
      <c r="BY16" s="135"/>
      <c r="BZ16" s="135"/>
      <c r="CA16" s="135"/>
      <c r="CB16" s="135"/>
      <c r="CC16" s="135"/>
      <c r="CD16" s="135"/>
      <c r="CE16" s="135"/>
      <c r="CF16" s="135"/>
      <c r="CG16" s="135"/>
      <c r="CH16" s="135"/>
      <c r="CI16" s="135"/>
      <c r="CJ16" s="135"/>
      <c r="CK16" s="135"/>
      <c r="CL16" s="135"/>
      <c r="CM16" s="135"/>
      <c r="CN16" s="135"/>
      <c r="CO16" s="135"/>
      <c r="CP16" s="135"/>
      <c r="CQ16" s="135"/>
      <c r="CR16" s="135"/>
      <c r="CS16" s="135"/>
      <c r="CT16" s="135"/>
      <c r="CU16" s="135"/>
      <c r="CV16" s="135"/>
      <c r="CW16" s="135"/>
      <c r="CX16" s="135"/>
      <c r="CY16" s="135"/>
      <c r="CZ16" s="135"/>
      <c r="DA16" s="135"/>
      <c r="DB16" s="135"/>
      <c r="DC16" s="135"/>
      <c r="DD16" s="135"/>
      <c r="DE16" s="135"/>
      <c r="DF16" s="135"/>
      <c r="DG16" s="135"/>
      <c r="DH16" s="135"/>
      <c r="DI16" s="135"/>
      <c r="DJ16" s="135"/>
      <c r="DK16" s="135"/>
      <c r="DL16" s="135"/>
      <c r="DM16" s="135"/>
      <c r="DN16" s="135"/>
      <c r="DO16" s="136"/>
      <c r="DP16" s="111"/>
      <c r="DQ16" s="112"/>
      <c r="DR16" s="112"/>
      <c r="DS16" s="112"/>
      <c r="DT16" s="112"/>
      <c r="DU16" s="112"/>
      <c r="DV16" s="112"/>
      <c r="DW16" s="112"/>
      <c r="DX16" s="112"/>
      <c r="DY16" s="112"/>
      <c r="DZ16" s="112"/>
      <c r="EA16" s="112"/>
      <c r="EB16" s="112"/>
      <c r="EC16" s="112"/>
      <c r="ED16" s="112"/>
      <c r="EE16" s="112"/>
      <c r="EF16" s="112"/>
      <c r="EG16" s="112"/>
      <c r="EH16" s="112"/>
      <c r="EI16" s="112"/>
      <c r="EJ16" s="113"/>
      <c r="EK16" s="4"/>
      <c r="EL16" s="5"/>
      <c r="EM16" s="6"/>
      <c r="EN16" s="6"/>
      <c r="EO16" s="7"/>
      <c r="EP16" s="4"/>
      <c r="EQ16" s="137"/>
      <c r="ER16" s="137"/>
      <c r="ES16" s="137"/>
      <c r="ET16" s="137"/>
      <c r="EU16" s="137"/>
      <c r="EV16" s="137"/>
      <c r="EW16" s="137"/>
      <c r="EX16" s="137"/>
      <c r="EY16" s="137"/>
      <c r="EZ16" s="137"/>
      <c r="FA16" s="137"/>
      <c r="FB16" s="137"/>
      <c r="FC16" s="137"/>
      <c r="FD16" s="137"/>
      <c r="FE16" s="137"/>
      <c r="FF16" s="137"/>
      <c r="FG16" s="137"/>
      <c r="FH16" s="137"/>
      <c r="FI16" s="137"/>
      <c r="FJ16" s="137"/>
      <c r="FK16" s="137"/>
      <c r="FL16" s="137"/>
      <c r="FM16" s="137"/>
      <c r="FN16" s="137"/>
      <c r="FO16" s="137"/>
      <c r="FP16" s="137"/>
      <c r="FQ16" s="137"/>
      <c r="FR16" s="137"/>
      <c r="FS16" s="137"/>
      <c r="FT16" s="137"/>
      <c r="FU16" s="137"/>
      <c r="FV16" s="137"/>
      <c r="FW16" s="137"/>
      <c r="FX16" s="137"/>
      <c r="FY16" s="137"/>
      <c r="FZ16" s="137"/>
      <c r="GA16" s="137"/>
      <c r="GB16" s="137"/>
      <c r="GC16" s="137"/>
      <c r="GD16" s="137"/>
      <c r="GE16" s="137"/>
      <c r="GF16" s="137"/>
    </row>
    <row r="17" spans="1:188" s="8" customFormat="1" ht="11.25" customHeight="1" x14ac:dyDescent="0.2">
      <c r="A17" s="17" t="s">
        <v>19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38"/>
      <c r="AL17" s="138"/>
      <c r="AM17" s="138"/>
      <c r="AN17" s="138"/>
      <c r="AO17" s="138"/>
      <c r="AP17" s="138"/>
      <c r="AQ17" s="138"/>
      <c r="AR17" s="138"/>
      <c r="AS17" s="138"/>
      <c r="AT17" s="138"/>
      <c r="AU17" s="138"/>
      <c r="AV17" s="138"/>
      <c r="AW17" s="138"/>
      <c r="AX17" s="138"/>
      <c r="AY17" s="138"/>
      <c r="AZ17" s="138"/>
      <c r="BA17" s="138"/>
      <c r="BB17" s="138"/>
      <c r="BC17" s="138"/>
      <c r="BD17" s="138"/>
      <c r="BE17" s="138"/>
      <c r="BF17" s="138"/>
      <c r="BG17" s="138"/>
      <c r="BH17" s="138"/>
      <c r="BI17" s="138"/>
      <c r="BJ17" s="138"/>
      <c r="BK17" s="138"/>
      <c r="BL17" s="138"/>
      <c r="BM17" s="138"/>
      <c r="BN17" s="138"/>
      <c r="BO17" s="138"/>
      <c r="BP17" s="138"/>
      <c r="BQ17" s="138"/>
      <c r="BR17" s="138"/>
      <c r="BS17" s="138"/>
      <c r="BT17" s="138"/>
      <c r="BU17" s="138"/>
      <c r="BV17" s="138"/>
      <c r="BW17" s="138"/>
      <c r="BX17" s="138"/>
      <c r="BY17" s="138"/>
      <c r="BZ17" s="138"/>
      <c r="CA17" s="138"/>
      <c r="CB17" s="138"/>
      <c r="CC17" s="138"/>
      <c r="CD17" s="138"/>
      <c r="CE17" s="138"/>
      <c r="CF17" s="138"/>
      <c r="CG17" s="138"/>
      <c r="CH17" s="138"/>
      <c r="CI17" s="138"/>
      <c r="CJ17" s="138"/>
      <c r="CK17" s="138"/>
      <c r="CL17" s="138"/>
      <c r="CM17" s="138"/>
      <c r="CN17" s="138"/>
      <c r="CO17" s="138"/>
      <c r="CP17" s="138"/>
      <c r="CQ17" s="138"/>
      <c r="CR17" s="138"/>
      <c r="CS17" s="138"/>
      <c r="CT17" s="138"/>
      <c r="CU17" s="138"/>
      <c r="CV17" s="11"/>
      <c r="CW17" s="139" t="s">
        <v>23</v>
      </c>
      <c r="CX17" s="139"/>
      <c r="CY17" s="139"/>
      <c r="CZ17" s="139"/>
      <c r="DA17" s="139"/>
      <c r="DB17" s="139"/>
      <c r="DC17" s="139"/>
      <c r="DD17" s="139"/>
      <c r="DE17" s="139"/>
      <c r="DF17" s="139"/>
      <c r="DG17" s="139"/>
      <c r="DH17" s="139"/>
      <c r="DI17" s="139"/>
      <c r="DJ17" s="139"/>
      <c r="DK17" s="139"/>
      <c r="DL17" s="139"/>
      <c r="DM17" s="139"/>
      <c r="DN17" s="139"/>
      <c r="DO17" s="24"/>
      <c r="DP17" s="123"/>
      <c r="DQ17" s="124"/>
      <c r="DR17" s="124"/>
      <c r="DS17" s="124"/>
      <c r="DT17" s="124"/>
      <c r="DU17" s="124"/>
      <c r="DV17" s="124"/>
      <c r="DW17" s="124"/>
      <c r="DX17" s="124"/>
      <c r="DY17" s="124"/>
      <c r="DZ17" s="124"/>
      <c r="EA17" s="124"/>
      <c r="EB17" s="124"/>
      <c r="EC17" s="124"/>
      <c r="ED17" s="124"/>
      <c r="EE17" s="124"/>
      <c r="EF17" s="124"/>
      <c r="EG17" s="124"/>
      <c r="EH17" s="124"/>
      <c r="EI17" s="124"/>
      <c r="EJ17" s="125"/>
      <c r="EK17" s="4"/>
      <c r="EL17" s="5"/>
      <c r="EM17" s="6"/>
      <c r="EN17" s="6"/>
      <c r="EO17" s="7"/>
      <c r="EP17" s="4"/>
      <c r="EQ17" s="140" t="s">
        <v>24</v>
      </c>
      <c r="ER17" s="140"/>
      <c r="ES17" s="140"/>
      <c r="ET17" s="140"/>
      <c r="EU17" s="140"/>
      <c r="EV17" s="140"/>
      <c r="EW17" s="140"/>
      <c r="EX17" s="140"/>
      <c r="EY17" s="140"/>
      <c r="EZ17" s="140"/>
      <c r="FA17" s="140"/>
      <c r="FB17" s="140"/>
      <c r="FC17" s="140"/>
      <c r="FD17" s="140"/>
      <c r="FE17" s="140"/>
      <c r="FF17" s="140"/>
      <c r="FG17" s="140"/>
      <c r="FH17" s="140"/>
      <c r="FI17" s="140"/>
      <c r="FJ17" s="140"/>
      <c r="FK17" s="140"/>
      <c r="FL17" s="140"/>
      <c r="FM17" s="140"/>
      <c r="FN17" s="140"/>
      <c r="FO17" s="140"/>
      <c r="FP17" s="140"/>
      <c r="FQ17" s="140"/>
      <c r="FR17" s="140"/>
      <c r="FS17" s="140"/>
      <c r="FT17" s="140"/>
      <c r="FU17" s="140"/>
      <c r="FV17" s="140"/>
      <c r="FW17" s="140"/>
      <c r="FX17" s="140"/>
      <c r="FY17" s="140"/>
      <c r="FZ17" s="140"/>
      <c r="GA17" s="140"/>
      <c r="GB17" s="140"/>
      <c r="GC17" s="140"/>
      <c r="GD17" s="140"/>
      <c r="GE17" s="140"/>
      <c r="GF17" s="140"/>
    </row>
    <row r="18" spans="1:188" s="8" customFormat="1" ht="11.25" customHeight="1" thickBot="1" x14ac:dyDescent="0.25">
      <c r="A18" s="17" t="s">
        <v>25</v>
      </c>
      <c r="B18" s="17"/>
      <c r="C18" s="11"/>
      <c r="D18" s="11"/>
      <c r="E18" s="11"/>
      <c r="F18" s="11"/>
      <c r="G18" s="11"/>
      <c r="H18" s="11"/>
      <c r="I18" s="11"/>
      <c r="J18" s="11"/>
      <c r="K18" s="11"/>
      <c r="L18" s="25"/>
      <c r="M18" s="128"/>
      <c r="N18" s="128"/>
      <c r="O18" s="128"/>
      <c r="P18" s="128"/>
      <c r="Q18" s="128"/>
      <c r="R18" s="128"/>
      <c r="S18" s="128"/>
      <c r="T18" s="128"/>
      <c r="U18" s="128"/>
      <c r="V18" s="128"/>
      <c r="W18" s="128"/>
      <c r="X18" s="128"/>
      <c r="Y18" s="128"/>
      <c r="Z18" s="128"/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128"/>
      <c r="BE18" s="128"/>
      <c r="BF18" s="128"/>
      <c r="BG18" s="128"/>
      <c r="BH18" s="128"/>
      <c r="BI18" s="128"/>
      <c r="BJ18" s="128"/>
      <c r="BK18" s="128"/>
      <c r="BL18" s="128"/>
      <c r="BM18" s="128"/>
      <c r="BN18" s="128"/>
      <c r="BO18" s="128"/>
      <c r="BP18" s="128"/>
      <c r="BQ18" s="128"/>
      <c r="BR18" s="128"/>
      <c r="BS18" s="128"/>
      <c r="BT18" s="128"/>
      <c r="BU18" s="128"/>
      <c r="BV18" s="128"/>
      <c r="BW18" s="128"/>
      <c r="BX18" s="128"/>
      <c r="BY18" s="128"/>
      <c r="BZ18" s="128"/>
      <c r="CA18" s="128"/>
      <c r="CB18" s="128"/>
      <c r="CC18" s="128"/>
      <c r="CD18" s="128"/>
      <c r="CE18" s="128"/>
      <c r="CF18" s="128"/>
      <c r="CG18" s="128"/>
      <c r="CH18" s="128"/>
      <c r="CI18" s="128"/>
      <c r="CJ18" s="128"/>
      <c r="CK18" s="128"/>
      <c r="CL18" s="128"/>
      <c r="CM18" s="128"/>
      <c r="CN18" s="128"/>
      <c r="CO18" s="128"/>
      <c r="CP18" s="128"/>
      <c r="CQ18" s="128"/>
      <c r="CR18" s="128"/>
      <c r="CS18" s="128"/>
      <c r="CT18" s="128"/>
      <c r="CU18" s="128"/>
      <c r="CV18" s="110" t="s">
        <v>26</v>
      </c>
      <c r="CW18" s="110"/>
      <c r="CX18" s="110"/>
      <c r="CY18" s="110"/>
      <c r="CZ18" s="110"/>
      <c r="DA18" s="110"/>
      <c r="DB18" s="110"/>
      <c r="DC18" s="110"/>
      <c r="DD18" s="110"/>
      <c r="DE18" s="110"/>
      <c r="DF18" s="110"/>
      <c r="DG18" s="110"/>
      <c r="DH18" s="110"/>
      <c r="DI18" s="110"/>
      <c r="DJ18" s="110"/>
      <c r="DK18" s="110"/>
      <c r="DL18" s="110"/>
      <c r="DM18" s="110"/>
      <c r="DN18" s="110"/>
      <c r="DO18" s="11"/>
      <c r="DP18" s="129"/>
      <c r="DQ18" s="130"/>
      <c r="DR18" s="130"/>
      <c r="DS18" s="130"/>
      <c r="DT18" s="130"/>
      <c r="DU18" s="130"/>
      <c r="DV18" s="130"/>
      <c r="DW18" s="130"/>
      <c r="DX18" s="130"/>
      <c r="DY18" s="130"/>
      <c r="DZ18" s="130"/>
      <c r="EA18" s="130"/>
      <c r="EB18" s="130"/>
      <c r="EC18" s="130"/>
      <c r="ED18" s="130"/>
      <c r="EE18" s="130"/>
      <c r="EF18" s="130"/>
      <c r="EG18" s="130"/>
      <c r="EH18" s="130"/>
      <c r="EI18" s="130"/>
      <c r="EJ18" s="131"/>
      <c r="EK18" s="4"/>
      <c r="EL18" s="5"/>
      <c r="EM18" s="6"/>
      <c r="EN18" s="6"/>
      <c r="EO18" s="7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</row>
    <row r="19" spans="1:188" s="8" customFormat="1" ht="10.5" customHeight="1" x14ac:dyDescent="0.2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  <c r="L19" s="18"/>
      <c r="M19" s="132" t="s">
        <v>27</v>
      </c>
      <c r="N19" s="132"/>
      <c r="O19" s="132"/>
      <c r="P19" s="132"/>
      <c r="Q19" s="132"/>
      <c r="R19" s="132"/>
      <c r="S19" s="132"/>
      <c r="T19" s="132"/>
      <c r="U19" s="132"/>
      <c r="V19" s="132"/>
      <c r="W19" s="132"/>
      <c r="X19" s="132"/>
      <c r="Y19" s="132"/>
      <c r="Z19" s="132"/>
      <c r="AA19" s="132"/>
      <c r="AB19" s="132"/>
      <c r="AC19" s="132"/>
      <c r="AD19" s="132"/>
      <c r="AE19" s="132"/>
      <c r="AF19" s="132"/>
      <c r="AG19" s="132"/>
      <c r="AH19" s="132"/>
      <c r="AI19" s="132"/>
      <c r="AJ19" s="132"/>
      <c r="AK19" s="132"/>
      <c r="AL19" s="132"/>
      <c r="AM19" s="132"/>
      <c r="AN19" s="132"/>
      <c r="AO19" s="132"/>
      <c r="AP19" s="132"/>
      <c r="AQ19" s="132"/>
      <c r="AR19" s="132"/>
      <c r="AS19" s="132"/>
      <c r="AT19" s="132"/>
      <c r="AU19" s="132"/>
      <c r="AV19" s="132"/>
      <c r="AW19" s="132"/>
      <c r="AX19" s="132"/>
      <c r="AY19" s="132"/>
      <c r="AZ19" s="132"/>
      <c r="BA19" s="132"/>
      <c r="BB19" s="132"/>
      <c r="BC19" s="132"/>
      <c r="BD19" s="132"/>
      <c r="BE19" s="132"/>
      <c r="BF19" s="132"/>
      <c r="BG19" s="132"/>
      <c r="BH19" s="132"/>
      <c r="BI19" s="132"/>
      <c r="BJ19" s="132"/>
      <c r="BK19" s="132"/>
      <c r="BL19" s="132"/>
      <c r="BM19" s="132"/>
      <c r="BN19" s="132"/>
      <c r="BO19" s="132"/>
      <c r="BP19" s="132"/>
      <c r="BQ19" s="132"/>
      <c r="BR19" s="132"/>
      <c r="BS19" s="132"/>
      <c r="BT19" s="132"/>
      <c r="BU19" s="132"/>
      <c r="BV19" s="132"/>
      <c r="BW19" s="132"/>
      <c r="BX19" s="132"/>
      <c r="BY19" s="132"/>
      <c r="BZ19" s="132"/>
      <c r="CA19" s="132"/>
      <c r="CB19" s="132"/>
      <c r="CC19" s="132"/>
      <c r="CD19" s="132"/>
      <c r="CE19" s="132"/>
      <c r="CF19" s="132"/>
      <c r="CG19" s="132"/>
      <c r="CH19" s="132"/>
      <c r="CI19" s="132"/>
      <c r="CJ19" s="132"/>
      <c r="CK19" s="132"/>
      <c r="CL19" s="132"/>
      <c r="CM19" s="132"/>
      <c r="CN19" s="132"/>
      <c r="CO19" s="132"/>
      <c r="CP19" s="132"/>
      <c r="CQ19" s="132"/>
      <c r="CR19" s="132"/>
      <c r="CS19" s="132"/>
      <c r="CT19" s="132"/>
      <c r="CU19" s="132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5"/>
      <c r="EM19" s="6"/>
      <c r="EN19" s="6"/>
      <c r="EO19" s="7"/>
      <c r="EP19" s="133" t="s">
        <v>28</v>
      </c>
      <c r="EQ19" s="134"/>
      <c r="ER19" s="134"/>
      <c r="ES19" s="134"/>
      <c r="ET19" s="134"/>
      <c r="EU19" s="134"/>
      <c r="EV19" s="134"/>
      <c r="EW19" s="134"/>
      <c r="EX19" s="134"/>
      <c r="EY19" s="134"/>
      <c r="EZ19" s="134"/>
      <c r="FA19" s="134"/>
      <c r="FB19" s="134"/>
      <c r="FC19" s="134"/>
      <c r="FD19" s="134"/>
      <c r="FE19" s="134"/>
      <c r="FF19" s="134"/>
      <c r="FG19" s="134"/>
      <c r="FH19" s="134"/>
      <c r="FI19" s="134"/>
      <c r="FJ19" s="134"/>
      <c r="FK19" s="134"/>
      <c r="FL19" s="134"/>
      <c r="FM19" s="134" t="s">
        <v>29</v>
      </c>
      <c r="FN19" s="134"/>
      <c r="FO19" s="134"/>
      <c r="FP19" s="134"/>
      <c r="FQ19" s="134"/>
      <c r="FR19" s="134"/>
      <c r="FS19" s="134"/>
      <c r="FT19" s="134"/>
      <c r="FU19" s="134"/>
      <c r="FV19" s="134"/>
      <c r="FW19" s="134"/>
      <c r="FX19" s="134"/>
      <c r="FY19" s="134"/>
      <c r="FZ19" s="134"/>
      <c r="GA19" s="134"/>
      <c r="GB19" s="134"/>
      <c r="GC19" s="134"/>
      <c r="GD19" s="134"/>
      <c r="GE19" s="134"/>
      <c r="GF19" s="134"/>
    </row>
    <row r="20" spans="1:188" s="8" customFormat="1" ht="14.25" customHeight="1" x14ac:dyDescent="0.2">
      <c r="A20" s="17" t="s">
        <v>30</v>
      </c>
      <c r="B20" s="4"/>
      <c r="C20" s="4"/>
      <c r="D20" s="4"/>
      <c r="E20" s="4"/>
      <c r="F20" s="4"/>
      <c r="G20" s="4"/>
      <c r="H20" s="4"/>
      <c r="I20" s="4"/>
      <c r="J20" s="4"/>
      <c r="K20" s="4"/>
      <c r="L20" s="18"/>
      <c r="M20" s="26"/>
      <c r="N20" s="26"/>
      <c r="O20" s="26"/>
      <c r="P20" s="26"/>
      <c r="Q20" s="26"/>
      <c r="R20" s="26"/>
      <c r="S20" s="26"/>
      <c r="T20" s="26"/>
      <c r="U20" s="94"/>
      <c r="V20" s="94"/>
      <c r="W20" s="94"/>
      <c r="X20" s="94"/>
      <c r="Y20" s="94"/>
      <c r="Z20" s="94"/>
      <c r="AA20" s="94"/>
      <c r="AB20" s="94"/>
      <c r="AC20" s="94"/>
      <c r="AD20" s="94"/>
      <c r="AE20" s="94"/>
      <c r="AF20" s="94"/>
      <c r="AG20" s="94"/>
      <c r="AH20" s="94"/>
      <c r="AI20" s="94"/>
      <c r="AJ20" s="94"/>
      <c r="AK20" s="94"/>
      <c r="AL20" s="94"/>
      <c r="AM20" s="94"/>
      <c r="AN20" s="94"/>
      <c r="AO20" s="94"/>
      <c r="AP20" s="94"/>
      <c r="AQ20" s="94"/>
      <c r="AR20" s="94"/>
      <c r="AS20" s="94"/>
      <c r="AT20" s="94"/>
      <c r="AU20" s="94"/>
      <c r="AV20" s="94"/>
      <c r="AW20" s="94"/>
      <c r="AX20" s="94"/>
      <c r="AY20" s="94"/>
      <c r="AZ20" s="94"/>
      <c r="BA20" s="94"/>
      <c r="BB20" s="94"/>
      <c r="BC20" s="94"/>
      <c r="BD20" s="94"/>
      <c r="BE20" s="94"/>
      <c r="BF20" s="94"/>
      <c r="BG20" s="94"/>
      <c r="BH20" s="94"/>
      <c r="BI20" s="94"/>
      <c r="BJ20" s="94"/>
      <c r="BK20" s="94"/>
      <c r="BL20" s="94"/>
      <c r="BM20" s="94"/>
      <c r="BN20" s="94"/>
      <c r="BO20" s="94"/>
      <c r="BP20" s="94"/>
      <c r="BQ20" s="94"/>
      <c r="BR20" s="94"/>
      <c r="BS20" s="94"/>
      <c r="BT20" s="94"/>
      <c r="BU20" s="94"/>
      <c r="BV20" s="94"/>
      <c r="BW20" s="94"/>
      <c r="BX20" s="94"/>
      <c r="BY20" s="94"/>
      <c r="BZ20" s="94"/>
      <c r="CA20" s="94"/>
      <c r="CB20" s="94"/>
      <c r="CC20" s="94"/>
      <c r="CD20" s="94"/>
      <c r="CE20" s="94"/>
      <c r="CF20" s="94"/>
      <c r="CG20" s="26"/>
      <c r="CH20" s="11" t="s">
        <v>31</v>
      </c>
      <c r="CI20" s="26"/>
      <c r="CJ20" s="26"/>
      <c r="CK20" s="26"/>
      <c r="CL20" s="26"/>
      <c r="CM20" s="26"/>
      <c r="CN20" s="26"/>
      <c r="CO20" s="94"/>
      <c r="CP20" s="94"/>
      <c r="CQ20" s="94"/>
      <c r="CR20" s="94"/>
      <c r="CS20" s="94"/>
      <c r="CT20" s="94"/>
      <c r="CU20" s="94"/>
      <c r="CV20" s="94"/>
      <c r="CW20" s="94"/>
      <c r="CX20" s="94"/>
      <c r="CY20" s="94"/>
      <c r="CZ20" s="94"/>
      <c r="DA20" s="94"/>
      <c r="DB20" s="94"/>
      <c r="DC20" s="94"/>
      <c r="DD20" s="9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5"/>
      <c r="EM20" s="6"/>
      <c r="EN20" s="6"/>
      <c r="EO20" s="7"/>
      <c r="EP20" s="133"/>
      <c r="EQ20" s="134"/>
      <c r="ER20" s="134"/>
      <c r="ES20" s="134"/>
      <c r="ET20" s="134"/>
      <c r="EU20" s="134"/>
      <c r="EV20" s="134"/>
      <c r="EW20" s="134"/>
      <c r="EX20" s="134"/>
      <c r="EY20" s="134"/>
      <c r="EZ20" s="134"/>
      <c r="FA20" s="134"/>
      <c r="FB20" s="134"/>
      <c r="FC20" s="134"/>
      <c r="FD20" s="134"/>
      <c r="FE20" s="134"/>
      <c r="FF20" s="134"/>
      <c r="FG20" s="134"/>
      <c r="FH20" s="134"/>
      <c r="FI20" s="134"/>
      <c r="FJ20" s="134"/>
      <c r="FK20" s="134"/>
      <c r="FL20" s="134"/>
      <c r="FM20" s="134"/>
      <c r="FN20" s="134"/>
      <c r="FO20" s="134"/>
      <c r="FP20" s="134"/>
      <c r="FQ20" s="134"/>
      <c r="FR20" s="134"/>
      <c r="FS20" s="134"/>
      <c r="FT20" s="134"/>
      <c r="FU20" s="134"/>
      <c r="FV20" s="134"/>
      <c r="FW20" s="134"/>
      <c r="FX20" s="134"/>
      <c r="FY20" s="134"/>
      <c r="FZ20" s="134"/>
      <c r="GA20" s="134"/>
      <c r="GB20" s="134"/>
      <c r="GC20" s="134"/>
      <c r="GD20" s="134"/>
      <c r="GE20" s="134"/>
      <c r="GF20" s="134"/>
    </row>
    <row r="21" spans="1:188" s="8" customFormat="1" ht="27.75" customHeight="1" x14ac:dyDescent="0.2">
      <c r="A21" s="17" t="s">
        <v>3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141" t="s">
        <v>33</v>
      </c>
      <c r="AB21" s="141"/>
      <c r="AC21" s="141"/>
      <c r="AD21" s="141"/>
      <c r="AE21" s="141"/>
      <c r="AF21" s="141"/>
      <c r="AG21" s="141"/>
      <c r="AH21" s="141"/>
      <c r="AI21" s="141"/>
      <c r="AJ21" s="141"/>
      <c r="AK21" s="141"/>
      <c r="AL21" s="141"/>
      <c r="AM21" s="141"/>
      <c r="AN21" s="141"/>
      <c r="AO21" s="141"/>
      <c r="AP21" s="141"/>
      <c r="AQ21" s="141"/>
      <c r="AR21" s="141"/>
      <c r="AS21" s="141"/>
      <c r="AT21" s="141"/>
      <c r="AU21" s="141"/>
      <c r="AV21" s="141"/>
      <c r="AW21" s="141"/>
      <c r="AX21" s="141"/>
      <c r="AY21" s="141"/>
      <c r="AZ21" s="141"/>
      <c r="BA21" s="141"/>
      <c r="BB21" s="141"/>
      <c r="BC21" s="141"/>
      <c r="BD21" s="141"/>
      <c r="BE21" s="141"/>
      <c r="BF21" s="141"/>
      <c r="BG21" s="141"/>
      <c r="BH21" s="141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5"/>
      <c r="EM21" s="6"/>
      <c r="EN21" s="6"/>
      <c r="EO21" s="7"/>
      <c r="EP21" s="142" t="s">
        <v>34</v>
      </c>
      <c r="EQ21" s="143"/>
      <c r="ER21" s="143"/>
      <c r="ES21" s="143"/>
      <c r="ET21" s="143"/>
      <c r="EU21" s="143"/>
      <c r="EV21" s="143"/>
      <c r="EW21" s="143"/>
      <c r="EX21" s="143"/>
      <c r="EY21" s="143"/>
      <c r="EZ21" s="143"/>
      <c r="FA21" s="143"/>
      <c r="FB21" s="143" t="s">
        <v>35</v>
      </c>
      <c r="FC21" s="143"/>
      <c r="FD21" s="143"/>
      <c r="FE21" s="143"/>
      <c r="FF21" s="143"/>
      <c r="FG21" s="143"/>
      <c r="FH21" s="143"/>
      <c r="FI21" s="143"/>
      <c r="FJ21" s="143"/>
      <c r="FK21" s="143"/>
      <c r="FL21" s="143"/>
      <c r="FM21" s="134" t="s">
        <v>36</v>
      </c>
      <c r="FN21" s="134"/>
      <c r="FO21" s="134"/>
      <c r="FP21" s="134"/>
      <c r="FQ21" s="134"/>
      <c r="FR21" s="134"/>
      <c r="FS21" s="134"/>
      <c r="FT21" s="134"/>
      <c r="FU21" s="134"/>
      <c r="FV21" s="134"/>
      <c r="FW21" s="134" t="s">
        <v>37</v>
      </c>
      <c r="FX21" s="134"/>
      <c r="FY21" s="134"/>
      <c r="FZ21" s="134"/>
      <c r="GA21" s="134"/>
      <c r="GB21" s="134"/>
      <c r="GC21" s="134"/>
      <c r="GD21" s="134"/>
      <c r="GE21" s="134"/>
      <c r="GF21" s="134"/>
    </row>
    <row r="22" spans="1:188" s="8" customFormat="1" ht="8.1" customHeight="1" x14ac:dyDescent="0.2">
      <c r="A22" s="4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4"/>
      <c r="Z22" s="4"/>
      <c r="AA22" s="144" t="s">
        <v>38</v>
      </c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  <c r="AQ22" s="144"/>
      <c r="AR22" s="144"/>
      <c r="AS22" s="144"/>
      <c r="AT22" s="144"/>
      <c r="AU22" s="144"/>
      <c r="AV22" s="144"/>
      <c r="AW22" s="144"/>
      <c r="AX22" s="144"/>
      <c r="AY22" s="144"/>
      <c r="AZ22" s="144"/>
      <c r="BA22" s="144"/>
      <c r="BB22" s="144"/>
      <c r="BC22" s="144"/>
      <c r="BD22" s="144"/>
      <c r="BE22" s="144"/>
      <c r="BF22" s="144"/>
      <c r="BG22" s="144"/>
      <c r="BH22" s="144"/>
      <c r="BI22" s="4"/>
      <c r="BJ22" s="4"/>
      <c r="BK22" s="11"/>
      <c r="BL22" s="11"/>
      <c r="BM22" s="11"/>
      <c r="BN22" s="11"/>
      <c r="BO22" s="11"/>
      <c r="BP22" s="11"/>
      <c r="BQ22" s="11"/>
      <c r="BR22" s="4"/>
      <c r="BS22" s="145"/>
      <c r="BT22" s="145"/>
      <c r="BU22" s="145"/>
      <c r="BV22" s="145"/>
      <c r="BW22" s="145"/>
      <c r="BX22" s="145"/>
      <c r="BY22" s="145"/>
      <c r="BZ22" s="145"/>
      <c r="CA22" s="145"/>
      <c r="CB22" s="145"/>
      <c r="CC22" s="145"/>
      <c r="CD22" s="145"/>
      <c r="CE22" s="145"/>
      <c r="CF22" s="145"/>
      <c r="CG22" s="145"/>
      <c r="CH22" s="145"/>
      <c r="CI22" s="145"/>
      <c r="CJ22" s="145"/>
      <c r="CK22" s="145"/>
      <c r="CL22" s="145"/>
      <c r="CM22" s="145"/>
      <c r="CN22" s="145"/>
      <c r="CO22" s="147" t="s">
        <v>6</v>
      </c>
      <c r="CP22" s="147"/>
      <c r="CQ22" s="147"/>
      <c r="CR22" s="147"/>
      <c r="CS22" s="147"/>
      <c r="CT22" s="145"/>
      <c r="CU22" s="145"/>
      <c r="CV22" s="145"/>
      <c r="CW22" s="145"/>
      <c r="CX22" s="145"/>
      <c r="CY22" s="145"/>
      <c r="CZ22" s="145"/>
      <c r="DA22" s="145"/>
      <c r="DB22" s="145"/>
      <c r="DC22" s="145"/>
      <c r="DD22" s="145"/>
      <c r="DE22" s="145"/>
      <c r="DF22" s="145"/>
      <c r="DG22" s="145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148" t="s">
        <v>39</v>
      </c>
      <c r="EM22" s="149"/>
      <c r="EN22" s="149"/>
      <c r="EO22" s="150"/>
      <c r="EP22" s="172" t="s">
        <v>40</v>
      </c>
      <c r="EQ22" s="160"/>
      <c r="ER22" s="160"/>
      <c r="ES22" s="160"/>
      <c r="ET22" s="160"/>
      <c r="EU22" s="160"/>
      <c r="EV22" s="160"/>
      <c r="EW22" s="160"/>
      <c r="EX22" s="160"/>
      <c r="EY22" s="160"/>
      <c r="EZ22" s="160"/>
      <c r="FA22" s="160"/>
      <c r="FB22" s="160" t="s">
        <v>41</v>
      </c>
      <c r="FC22" s="160"/>
      <c r="FD22" s="160"/>
      <c r="FE22" s="160"/>
      <c r="FF22" s="160"/>
      <c r="FG22" s="160"/>
      <c r="FH22" s="160"/>
      <c r="FI22" s="160"/>
      <c r="FJ22" s="160"/>
      <c r="FK22" s="160"/>
      <c r="FL22" s="160"/>
      <c r="FM22" s="160" t="s">
        <v>42</v>
      </c>
      <c r="FN22" s="160"/>
      <c r="FO22" s="160"/>
      <c r="FP22" s="160"/>
      <c r="FQ22" s="160"/>
      <c r="FR22" s="160"/>
      <c r="FS22" s="160"/>
      <c r="FT22" s="160"/>
      <c r="FU22" s="160"/>
      <c r="FV22" s="160"/>
      <c r="FW22" s="160" t="s">
        <v>43</v>
      </c>
      <c r="FX22" s="160"/>
      <c r="FY22" s="160"/>
      <c r="FZ22" s="160"/>
      <c r="GA22" s="160"/>
      <c r="GB22" s="160"/>
      <c r="GC22" s="160"/>
      <c r="GD22" s="160"/>
      <c r="GE22" s="160"/>
      <c r="GF22" s="160"/>
    </row>
    <row r="23" spans="1:188" s="8" customFormat="1" ht="11.25" customHeight="1" x14ac:dyDescent="0.2">
      <c r="A23" s="17" t="s">
        <v>44</v>
      </c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73"/>
      <c r="X23" s="173"/>
      <c r="Y23" s="173"/>
      <c r="Z23" s="173"/>
      <c r="AA23" s="173"/>
      <c r="AB23" s="173"/>
      <c r="AC23" s="173"/>
      <c r="AD23" s="173"/>
      <c r="AE23" s="173"/>
      <c r="AF23" s="173"/>
      <c r="AG23" s="173"/>
      <c r="AH23" s="173"/>
      <c r="AI23" s="173"/>
      <c r="AJ23" s="173"/>
      <c r="AK23" s="173"/>
      <c r="AL23" s="173"/>
      <c r="AM23" s="173"/>
      <c r="AN23" s="173"/>
      <c r="AO23" s="173"/>
      <c r="AP23" s="173"/>
      <c r="AQ23" s="173"/>
      <c r="AR23" s="173"/>
      <c r="AS23" s="173"/>
      <c r="AT23" s="173"/>
      <c r="AU23" s="173"/>
      <c r="AV23" s="173"/>
      <c r="AW23" s="173"/>
      <c r="AX23" s="173"/>
      <c r="AY23" s="173"/>
      <c r="AZ23" s="173"/>
      <c r="BA23" s="173"/>
      <c r="BB23" s="173"/>
      <c r="BC23" s="173"/>
      <c r="BD23" s="173"/>
      <c r="BE23" s="173"/>
      <c r="BF23" s="173"/>
      <c r="BG23" s="173"/>
      <c r="BH23" s="173"/>
      <c r="BI23" s="4"/>
      <c r="BJ23" s="11" t="s">
        <v>45</v>
      </c>
      <c r="BK23" s="11"/>
      <c r="BL23" s="11"/>
      <c r="BM23" s="11"/>
      <c r="BN23" s="11"/>
      <c r="BO23" s="11"/>
      <c r="BP23" s="11"/>
      <c r="BQ23" s="11"/>
      <c r="BR23" s="4"/>
      <c r="BS23" s="146"/>
      <c r="BT23" s="146"/>
      <c r="BU23" s="146"/>
      <c r="BV23" s="146"/>
      <c r="BW23" s="146"/>
      <c r="BX23" s="146"/>
      <c r="BY23" s="146"/>
      <c r="BZ23" s="146"/>
      <c r="CA23" s="146"/>
      <c r="CB23" s="146"/>
      <c r="CC23" s="146"/>
      <c r="CD23" s="146"/>
      <c r="CE23" s="146"/>
      <c r="CF23" s="146"/>
      <c r="CG23" s="146"/>
      <c r="CH23" s="146"/>
      <c r="CI23" s="146"/>
      <c r="CJ23" s="146"/>
      <c r="CK23" s="146"/>
      <c r="CL23" s="146"/>
      <c r="CM23" s="146"/>
      <c r="CN23" s="146"/>
      <c r="CO23" s="147"/>
      <c r="CP23" s="147"/>
      <c r="CQ23" s="147"/>
      <c r="CR23" s="147"/>
      <c r="CS23" s="147"/>
      <c r="CT23" s="146"/>
      <c r="CU23" s="146"/>
      <c r="CV23" s="146"/>
      <c r="CW23" s="146"/>
      <c r="CX23" s="146"/>
      <c r="CY23" s="146"/>
      <c r="CZ23" s="146"/>
      <c r="DA23" s="146"/>
      <c r="DB23" s="146"/>
      <c r="DC23" s="146"/>
      <c r="DD23" s="146"/>
      <c r="DE23" s="146"/>
      <c r="DF23" s="146"/>
      <c r="DG23" s="146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148"/>
      <c r="EM23" s="149"/>
      <c r="EN23" s="149"/>
      <c r="EO23" s="150"/>
      <c r="EP23" s="172"/>
      <c r="EQ23" s="160"/>
      <c r="ER23" s="160"/>
      <c r="ES23" s="160"/>
      <c r="ET23" s="160"/>
      <c r="EU23" s="160"/>
      <c r="EV23" s="160"/>
      <c r="EW23" s="160"/>
      <c r="EX23" s="160"/>
      <c r="EY23" s="160"/>
      <c r="EZ23" s="160"/>
      <c r="FA23" s="160"/>
      <c r="FB23" s="160"/>
      <c r="FC23" s="160"/>
      <c r="FD23" s="160"/>
      <c r="FE23" s="160"/>
      <c r="FF23" s="160"/>
      <c r="FG23" s="160"/>
      <c r="FH23" s="160"/>
      <c r="FI23" s="160"/>
      <c r="FJ23" s="160"/>
      <c r="FK23" s="160"/>
      <c r="FL23" s="160"/>
      <c r="FM23" s="160"/>
      <c r="FN23" s="160"/>
      <c r="FO23" s="160"/>
      <c r="FP23" s="160"/>
      <c r="FQ23" s="160"/>
      <c r="FR23" s="160"/>
      <c r="FS23" s="160"/>
      <c r="FT23" s="160"/>
      <c r="FU23" s="160"/>
      <c r="FV23" s="160"/>
      <c r="FW23" s="160"/>
      <c r="FX23" s="160"/>
      <c r="FY23" s="160"/>
      <c r="FZ23" s="160"/>
      <c r="GA23" s="160"/>
      <c r="GB23" s="160"/>
      <c r="GC23" s="160"/>
      <c r="GD23" s="160"/>
      <c r="GE23" s="160"/>
      <c r="GF23" s="160"/>
    </row>
    <row r="24" spans="1:188" s="8" customFormat="1" ht="11.25" customHeight="1" x14ac:dyDescent="0.2">
      <c r="A24" s="11"/>
      <c r="B24" s="11"/>
      <c r="C24" s="165" t="s">
        <v>46</v>
      </c>
      <c r="D24" s="166"/>
      <c r="E24" s="166"/>
      <c r="F24" s="166"/>
      <c r="G24" s="166"/>
      <c r="H24" s="166"/>
      <c r="I24" s="166"/>
      <c r="J24" s="166"/>
      <c r="K24" s="166"/>
      <c r="L24" s="166"/>
      <c r="M24" s="166"/>
      <c r="N24" s="166"/>
      <c r="O24" s="166"/>
      <c r="P24" s="166"/>
      <c r="Q24" s="166"/>
      <c r="R24" s="166"/>
      <c r="S24" s="165" t="s">
        <v>47</v>
      </c>
      <c r="T24" s="166"/>
      <c r="U24" s="166"/>
      <c r="V24" s="166"/>
      <c r="W24" s="166"/>
      <c r="X24" s="166"/>
      <c r="Y24" s="166"/>
      <c r="Z24" s="166"/>
      <c r="AA24" s="166"/>
      <c r="AB24" s="166"/>
      <c r="AC24" s="166"/>
      <c r="AD24" s="166"/>
      <c r="AE24" s="166"/>
      <c r="AF24" s="166"/>
      <c r="AG24" s="166"/>
      <c r="AH24" s="166"/>
      <c r="AI24" s="165" t="s">
        <v>48</v>
      </c>
      <c r="AJ24" s="166"/>
      <c r="AK24" s="166"/>
      <c r="AL24" s="166"/>
      <c r="AM24" s="166"/>
      <c r="AN24" s="166"/>
      <c r="AO24" s="166"/>
      <c r="AP24" s="166"/>
      <c r="AQ24" s="166"/>
      <c r="AR24" s="166"/>
      <c r="AS24" s="166"/>
      <c r="AT24" s="166"/>
      <c r="AU24" s="166"/>
      <c r="AV24" s="166"/>
      <c r="AW24" s="166"/>
      <c r="AX24" s="166"/>
      <c r="AY24" s="165" t="s">
        <v>49</v>
      </c>
      <c r="AZ24" s="166"/>
      <c r="BA24" s="166"/>
      <c r="BB24" s="166"/>
      <c r="BC24" s="166"/>
      <c r="BD24" s="166"/>
      <c r="BE24" s="166"/>
      <c r="BF24" s="166"/>
      <c r="BG24" s="166"/>
      <c r="BH24" s="166"/>
      <c r="BI24" s="166"/>
      <c r="BJ24" s="166"/>
      <c r="BK24" s="166"/>
      <c r="BL24" s="166"/>
      <c r="BM24" s="166"/>
      <c r="BN24" s="166"/>
      <c r="BO24" s="167" t="s">
        <v>50</v>
      </c>
      <c r="BP24" s="168"/>
      <c r="BQ24" s="168"/>
      <c r="BR24" s="168"/>
      <c r="BS24" s="168"/>
      <c r="BT24" s="168"/>
      <c r="BU24" s="168"/>
      <c r="BV24" s="168"/>
      <c r="BW24" s="168"/>
      <c r="BX24" s="168"/>
      <c r="BY24" s="168"/>
      <c r="BZ24" s="168"/>
      <c r="CA24" s="168"/>
      <c r="CB24" s="168"/>
      <c r="CC24" s="168"/>
      <c r="CD24" s="168"/>
      <c r="CE24" s="168"/>
      <c r="CF24" s="168"/>
      <c r="CG24" s="168"/>
      <c r="CH24" s="168"/>
      <c r="CI24" s="168"/>
      <c r="CJ24" s="168"/>
      <c r="CK24" s="168"/>
      <c r="CL24" s="168"/>
      <c r="CM24" s="168"/>
      <c r="CN24" s="168"/>
      <c r="CO24" s="168"/>
      <c r="CP24" s="168"/>
      <c r="CQ24" s="168"/>
      <c r="CR24" s="168"/>
      <c r="CS24" s="168"/>
      <c r="CT24" s="168"/>
      <c r="CU24" s="168"/>
      <c r="CV24" s="168"/>
      <c r="CW24" s="168"/>
      <c r="CX24" s="168"/>
      <c r="CY24" s="168"/>
      <c r="CZ24" s="168"/>
      <c r="DA24" s="168"/>
      <c r="DB24" s="168"/>
      <c r="DC24" s="168"/>
      <c r="DD24" s="168"/>
      <c r="DE24" s="168"/>
      <c r="DF24" s="168"/>
      <c r="DG24" s="168"/>
      <c r="DH24" s="168"/>
      <c r="DI24" s="168"/>
      <c r="DJ24" s="169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148"/>
      <c r="EM24" s="149"/>
      <c r="EN24" s="149"/>
      <c r="EO24" s="150"/>
      <c r="EP24" s="174"/>
      <c r="EQ24" s="152"/>
      <c r="ER24" s="152"/>
      <c r="ES24" s="152"/>
      <c r="ET24" s="152"/>
      <c r="EU24" s="152"/>
      <c r="EV24" s="152"/>
      <c r="EW24" s="152"/>
      <c r="EX24" s="152"/>
      <c r="EY24" s="152"/>
      <c r="EZ24" s="152"/>
      <c r="FA24" s="153"/>
      <c r="FB24" s="151"/>
      <c r="FC24" s="152"/>
      <c r="FD24" s="152"/>
      <c r="FE24" s="152"/>
      <c r="FF24" s="152"/>
      <c r="FG24" s="152"/>
      <c r="FH24" s="152"/>
      <c r="FI24" s="152"/>
      <c r="FJ24" s="152"/>
      <c r="FK24" s="152"/>
      <c r="FL24" s="153"/>
      <c r="FM24" s="151"/>
      <c r="FN24" s="152"/>
      <c r="FO24" s="152"/>
      <c r="FP24" s="152"/>
      <c r="FQ24" s="152"/>
      <c r="FR24" s="152"/>
      <c r="FS24" s="152"/>
      <c r="FT24" s="152"/>
      <c r="FU24" s="152"/>
      <c r="FV24" s="153"/>
      <c r="FW24" s="151"/>
      <c r="FX24" s="152"/>
      <c r="FY24" s="152"/>
      <c r="FZ24" s="152"/>
      <c r="GA24" s="152"/>
      <c r="GB24" s="152"/>
      <c r="GC24" s="152"/>
      <c r="GD24" s="152"/>
      <c r="GE24" s="152"/>
      <c r="GF24" s="153"/>
    </row>
    <row r="25" spans="1:188" s="8" customFormat="1" ht="11.25" customHeight="1" x14ac:dyDescent="0.2">
      <c r="A25" s="11"/>
      <c r="B25" s="11"/>
      <c r="C25" s="165">
        <v>1</v>
      </c>
      <c r="D25" s="166"/>
      <c r="E25" s="166"/>
      <c r="F25" s="166"/>
      <c r="G25" s="166"/>
      <c r="H25" s="166"/>
      <c r="I25" s="166"/>
      <c r="J25" s="166"/>
      <c r="K25" s="166"/>
      <c r="L25" s="166"/>
      <c r="M25" s="166"/>
      <c r="N25" s="166"/>
      <c r="O25" s="166"/>
      <c r="P25" s="166"/>
      <c r="Q25" s="166"/>
      <c r="R25" s="166"/>
      <c r="S25" s="165">
        <v>2</v>
      </c>
      <c r="T25" s="166"/>
      <c r="U25" s="166"/>
      <c r="V25" s="166"/>
      <c r="W25" s="166"/>
      <c r="X25" s="166"/>
      <c r="Y25" s="166"/>
      <c r="Z25" s="166"/>
      <c r="AA25" s="166"/>
      <c r="AB25" s="166"/>
      <c r="AC25" s="166"/>
      <c r="AD25" s="166"/>
      <c r="AE25" s="166"/>
      <c r="AF25" s="166"/>
      <c r="AG25" s="166"/>
      <c r="AH25" s="166"/>
      <c r="AI25" s="165">
        <v>3</v>
      </c>
      <c r="AJ25" s="166"/>
      <c r="AK25" s="166"/>
      <c r="AL25" s="166"/>
      <c r="AM25" s="166"/>
      <c r="AN25" s="166"/>
      <c r="AO25" s="166"/>
      <c r="AP25" s="166"/>
      <c r="AQ25" s="166"/>
      <c r="AR25" s="166"/>
      <c r="AS25" s="166"/>
      <c r="AT25" s="166"/>
      <c r="AU25" s="166"/>
      <c r="AV25" s="166"/>
      <c r="AW25" s="166"/>
      <c r="AX25" s="166"/>
      <c r="AY25" s="165">
        <v>4</v>
      </c>
      <c r="AZ25" s="166"/>
      <c r="BA25" s="166"/>
      <c r="BB25" s="166"/>
      <c r="BC25" s="166"/>
      <c r="BD25" s="166"/>
      <c r="BE25" s="166"/>
      <c r="BF25" s="166"/>
      <c r="BG25" s="166"/>
      <c r="BH25" s="166"/>
      <c r="BI25" s="166"/>
      <c r="BJ25" s="166"/>
      <c r="BK25" s="166"/>
      <c r="BL25" s="166"/>
      <c r="BM25" s="166"/>
      <c r="BN25" s="166"/>
      <c r="BO25" s="167">
        <v>5</v>
      </c>
      <c r="BP25" s="168"/>
      <c r="BQ25" s="168"/>
      <c r="BR25" s="168"/>
      <c r="BS25" s="168"/>
      <c r="BT25" s="168"/>
      <c r="BU25" s="168"/>
      <c r="BV25" s="168"/>
      <c r="BW25" s="168"/>
      <c r="BX25" s="168"/>
      <c r="BY25" s="168"/>
      <c r="BZ25" s="168"/>
      <c r="CA25" s="168"/>
      <c r="CB25" s="168"/>
      <c r="CC25" s="168"/>
      <c r="CD25" s="168"/>
      <c r="CE25" s="168"/>
      <c r="CF25" s="168"/>
      <c r="CG25" s="168"/>
      <c r="CH25" s="168"/>
      <c r="CI25" s="168"/>
      <c r="CJ25" s="168"/>
      <c r="CK25" s="168"/>
      <c r="CL25" s="168"/>
      <c r="CM25" s="168"/>
      <c r="CN25" s="168"/>
      <c r="CO25" s="168"/>
      <c r="CP25" s="168"/>
      <c r="CQ25" s="168"/>
      <c r="CR25" s="168"/>
      <c r="CS25" s="168"/>
      <c r="CT25" s="168"/>
      <c r="CU25" s="168"/>
      <c r="CV25" s="168"/>
      <c r="CW25" s="168"/>
      <c r="CX25" s="168"/>
      <c r="CY25" s="168"/>
      <c r="CZ25" s="168"/>
      <c r="DA25" s="168"/>
      <c r="DB25" s="168"/>
      <c r="DC25" s="168"/>
      <c r="DD25" s="168"/>
      <c r="DE25" s="168"/>
      <c r="DF25" s="168"/>
      <c r="DG25" s="168"/>
      <c r="DH25" s="168"/>
      <c r="DI25" s="168"/>
      <c r="DJ25" s="169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148"/>
      <c r="EM25" s="149"/>
      <c r="EN25" s="149"/>
      <c r="EO25" s="150"/>
      <c r="EP25" s="175"/>
      <c r="EQ25" s="155"/>
      <c r="ER25" s="155"/>
      <c r="ES25" s="155"/>
      <c r="ET25" s="155"/>
      <c r="EU25" s="155"/>
      <c r="EV25" s="155"/>
      <c r="EW25" s="155"/>
      <c r="EX25" s="155"/>
      <c r="EY25" s="155"/>
      <c r="EZ25" s="155"/>
      <c r="FA25" s="156"/>
      <c r="FB25" s="154"/>
      <c r="FC25" s="155"/>
      <c r="FD25" s="155"/>
      <c r="FE25" s="155"/>
      <c r="FF25" s="155"/>
      <c r="FG25" s="155"/>
      <c r="FH25" s="155"/>
      <c r="FI25" s="155"/>
      <c r="FJ25" s="155"/>
      <c r="FK25" s="155"/>
      <c r="FL25" s="156"/>
      <c r="FM25" s="154"/>
      <c r="FN25" s="155"/>
      <c r="FO25" s="155"/>
      <c r="FP25" s="155"/>
      <c r="FQ25" s="155"/>
      <c r="FR25" s="155"/>
      <c r="FS25" s="155"/>
      <c r="FT25" s="155"/>
      <c r="FU25" s="155"/>
      <c r="FV25" s="156"/>
      <c r="FW25" s="154"/>
      <c r="FX25" s="155"/>
      <c r="FY25" s="155"/>
      <c r="FZ25" s="155"/>
      <c r="GA25" s="155"/>
      <c r="GB25" s="155"/>
      <c r="GC25" s="155"/>
      <c r="GD25" s="155"/>
      <c r="GE25" s="155"/>
      <c r="GF25" s="156"/>
    </row>
    <row r="26" spans="1:188" s="8" customFormat="1" ht="11.25" customHeight="1" x14ac:dyDescent="0.2">
      <c r="A26" s="11"/>
      <c r="B26" s="11"/>
      <c r="C26" s="170" t="s">
        <v>51</v>
      </c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P26" s="171"/>
      <c r="Q26" s="171"/>
      <c r="R26" s="171"/>
      <c r="S26" s="170"/>
      <c r="T26" s="171"/>
      <c r="U26" s="171"/>
      <c r="V26" s="171"/>
      <c r="W26" s="171"/>
      <c r="X26" s="171"/>
      <c r="Y26" s="171"/>
      <c r="Z26" s="171"/>
      <c r="AA26" s="171"/>
      <c r="AB26" s="171"/>
      <c r="AC26" s="171"/>
      <c r="AD26" s="171"/>
      <c r="AE26" s="171"/>
      <c r="AF26" s="171"/>
      <c r="AG26" s="171"/>
      <c r="AH26" s="171"/>
      <c r="AI26" s="170"/>
      <c r="AJ26" s="171"/>
      <c r="AK26" s="171"/>
      <c r="AL26" s="171"/>
      <c r="AM26" s="171"/>
      <c r="AN26" s="171"/>
      <c r="AO26" s="171"/>
      <c r="AP26" s="171"/>
      <c r="AQ26" s="171"/>
      <c r="AR26" s="171"/>
      <c r="AS26" s="171"/>
      <c r="AT26" s="171"/>
      <c r="AU26" s="171"/>
      <c r="AV26" s="171"/>
      <c r="AW26" s="171"/>
      <c r="AX26" s="171"/>
      <c r="AY26" s="170"/>
      <c r="AZ26" s="171"/>
      <c r="BA26" s="171"/>
      <c r="BB26" s="171"/>
      <c r="BC26" s="171"/>
      <c r="BD26" s="171"/>
      <c r="BE26" s="171"/>
      <c r="BF26" s="171"/>
      <c r="BG26" s="171"/>
      <c r="BH26" s="171"/>
      <c r="BI26" s="171"/>
      <c r="BJ26" s="171"/>
      <c r="BK26" s="171"/>
      <c r="BL26" s="171"/>
      <c r="BM26" s="171"/>
      <c r="BN26" s="171"/>
      <c r="BO26" s="178"/>
      <c r="BP26" s="179"/>
      <c r="BQ26" s="179"/>
      <c r="BR26" s="179"/>
      <c r="BS26" s="179"/>
      <c r="BT26" s="179"/>
      <c r="BU26" s="179"/>
      <c r="BV26" s="179"/>
      <c r="BW26" s="179"/>
      <c r="BX26" s="179"/>
      <c r="BY26" s="179"/>
      <c r="BZ26" s="179"/>
      <c r="CA26" s="179"/>
      <c r="CB26" s="179"/>
      <c r="CC26" s="179"/>
      <c r="CD26" s="179"/>
      <c r="CE26" s="179"/>
      <c r="CF26" s="179"/>
      <c r="CG26" s="179"/>
      <c r="CH26" s="179"/>
      <c r="CI26" s="179"/>
      <c r="CJ26" s="179"/>
      <c r="CK26" s="179"/>
      <c r="CL26" s="179"/>
      <c r="CM26" s="179"/>
      <c r="CN26" s="179"/>
      <c r="CO26" s="179"/>
      <c r="CP26" s="179"/>
      <c r="CQ26" s="179"/>
      <c r="CR26" s="179"/>
      <c r="CS26" s="179"/>
      <c r="CT26" s="179"/>
      <c r="CU26" s="179"/>
      <c r="CV26" s="179"/>
      <c r="CW26" s="179"/>
      <c r="CX26" s="179"/>
      <c r="CY26" s="179"/>
      <c r="CZ26" s="179"/>
      <c r="DA26" s="179"/>
      <c r="DB26" s="179"/>
      <c r="DC26" s="179"/>
      <c r="DD26" s="179"/>
      <c r="DE26" s="179"/>
      <c r="DF26" s="179"/>
      <c r="DG26" s="179"/>
      <c r="DH26" s="179"/>
      <c r="DI26" s="179"/>
      <c r="DJ26" s="180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148"/>
      <c r="EM26" s="149"/>
      <c r="EN26" s="149"/>
      <c r="EO26" s="150"/>
      <c r="EP26" s="175"/>
      <c r="EQ26" s="155"/>
      <c r="ER26" s="155"/>
      <c r="ES26" s="155"/>
      <c r="ET26" s="155"/>
      <c r="EU26" s="155"/>
      <c r="EV26" s="155"/>
      <c r="EW26" s="155"/>
      <c r="EX26" s="155"/>
      <c r="EY26" s="155"/>
      <c r="EZ26" s="155"/>
      <c r="FA26" s="156"/>
      <c r="FB26" s="154"/>
      <c r="FC26" s="155"/>
      <c r="FD26" s="155"/>
      <c r="FE26" s="155"/>
      <c r="FF26" s="155"/>
      <c r="FG26" s="155"/>
      <c r="FH26" s="155"/>
      <c r="FI26" s="155"/>
      <c r="FJ26" s="155"/>
      <c r="FK26" s="155"/>
      <c r="FL26" s="156"/>
      <c r="FM26" s="154"/>
      <c r="FN26" s="155"/>
      <c r="FO26" s="155"/>
      <c r="FP26" s="155"/>
      <c r="FQ26" s="155"/>
      <c r="FR26" s="155"/>
      <c r="FS26" s="155"/>
      <c r="FT26" s="155"/>
      <c r="FU26" s="155"/>
      <c r="FV26" s="156"/>
      <c r="FW26" s="154"/>
      <c r="FX26" s="155"/>
      <c r="FY26" s="155"/>
      <c r="FZ26" s="155"/>
      <c r="GA26" s="155"/>
      <c r="GB26" s="155"/>
      <c r="GC26" s="155"/>
      <c r="GD26" s="155"/>
      <c r="GE26" s="155"/>
      <c r="GF26" s="156"/>
    </row>
    <row r="27" spans="1:188" s="8" customFormat="1" ht="11.25" customHeight="1" x14ac:dyDescent="0.2">
      <c r="A27" s="11"/>
      <c r="B27" s="11"/>
      <c r="C27" s="170" t="s">
        <v>52</v>
      </c>
      <c r="D27" s="171"/>
      <c r="E27" s="171"/>
      <c r="F27" s="171"/>
      <c r="G27" s="171"/>
      <c r="H27" s="171"/>
      <c r="I27" s="171"/>
      <c r="J27" s="171"/>
      <c r="K27" s="171"/>
      <c r="L27" s="171"/>
      <c r="M27" s="171"/>
      <c r="N27" s="171"/>
      <c r="O27" s="171"/>
      <c r="P27" s="171"/>
      <c r="Q27" s="171"/>
      <c r="R27" s="171"/>
      <c r="S27" s="170"/>
      <c r="T27" s="171"/>
      <c r="U27" s="171"/>
      <c r="V27" s="171"/>
      <c r="W27" s="171"/>
      <c r="X27" s="171"/>
      <c r="Y27" s="171"/>
      <c r="Z27" s="171"/>
      <c r="AA27" s="171"/>
      <c r="AB27" s="171"/>
      <c r="AC27" s="171"/>
      <c r="AD27" s="171"/>
      <c r="AE27" s="171"/>
      <c r="AF27" s="171"/>
      <c r="AG27" s="171"/>
      <c r="AH27" s="171"/>
      <c r="AI27" s="170"/>
      <c r="AJ27" s="171"/>
      <c r="AK27" s="171"/>
      <c r="AL27" s="171"/>
      <c r="AM27" s="171"/>
      <c r="AN27" s="171"/>
      <c r="AO27" s="171"/>
      <c r="AP27" s="171"/>
      <c r="AQ27" s="171"/>
      <c r="AR27" s="171"/>
      <c r="AS27" s="171"/>
      <c r="AT27" s="171"/>
      <c r="AU27" s="171"/>
      <c r="AV27" s="171"/>
      <c r="AW27" s="171"/>
      <c r="AX27" s="171"/>
      <c r="AY27" s="170"/>
      <c r="AZ27" s="171"/>
      <c r="BA27" s="171"/>
      <c r="BB27" s="171"/>
      <c r="BC27" s="171"/>
      <c r="BD27" s="171"/>
      <c r="BE27" s="171"/>
      <c r="BF27" s="171"/>
      <c r="BG27" s="171"/>
      <c r="BH27" s="171"/>
      <c r="BI27" s="171"/>
      <c r="BJ27" s="171"/>
      <c r="BK27" s="171"/>
      <c r="BL27" s="171"/>
      <c r="BM27" s="171"/>
      <c r="BN27" s="171"/>
      <c r="BO27" s="178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  <c r="CJ27" s="179"/>
      <c r="CK27" s="179"/>
      <c r="CL27" s="179"/>
      <c r="CM27" s="179"/>
      <c r="CN27" s="179"/>
      <c r="CO27" s="179"/>
      <c r="CP27" s="179"/>
      <c r="CQ27" s="179"/>
      <c r="CR27" s="179"/>
      <c r="CS27" s="179"/>
      <c r="CT27" s="179"/>
      <c r="CU27" s="179"/>
      <c r="CV27" s="179"/>
      <c r="CW27" s="179"/>
      <c r="CX27" s="179"/>
      <c r="CY27" s="179"/>
      <c r="CZ27" s="179"/>
      <c r="DA27" s="179"/>
      <c r="DB27" s="179"/>
      <c r="DC27" s="179"/>
      <c r="DD27" s="179"/>
      <c r="DE27" s="179"/>
      <c r="DF27" s="179"/>
      <c r="DG27" s="179"/>
      <c r="DH27" s="179"/>
      <c r="DI27" s="179"/>
      <c r="DJ27" s="180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148"/>
      <c r="EM27" s="149"/>
      <c r="EN27" s="149"/>
      <c r="EO27" s="150"/>
      <c r="EP27" s="175"/>
      <c r="EQ27" s="155"/>
      <c r="ER27" s="155"/>
      <c r="ES27" s="155"/>
      <c r="ET27" s="155"/>
      <c r="EU27" s="155"/>
      <c r="EV27" s="155"/>
      <c r="EW27" s="155"/>
      <c r="EX27" s="155"/>
      <c r="EY27" s="155"/>
      <c r="EZ27" s="155"/>
      <c r="FA27" s="156"/>
      <c r="FB27" s="154"/>
      <c r="FC27" s="155"/>
      <c r="FD27" s="155"/>
      <c r="FE27" s="155"/>
      <c r="FF27" s="155"/>
      <c r="FG27" s="155"/>
      <c r="FH27" s="155"/>
      <c r="FI27" s="155"/>
      <c r="FJ27" s="155"/>
      <c r="FK27" s="155"/>
      <c r="FL27" s="156"/>
      <c r="FM27" s="154"/>
      <c r="FN27" s="155"/>
      <c r="FO27" s="155"/>
      <c r="FP27" s="155"/>
      <c r="FQ27" s="155"/>
      <c r="FR27" s="155"/>
      <c r="FS27" s="155"/>
      <c r="FT27" s="155"/>
      <c r="FU27" s="155"/>
      <c r="FV27" s="156"/>
      <c r="FW27" s="154"/>
      <c r="FX27" s="155"/>
      <c r="FY27" s="155"/>
      <c r="FZ27" s="155"/>
      <c r="GA27" s="155"/>
      <c r="GB27" s="155"/>
      <c r="GC27" s="155"/>
      <c r="GD27" s="155"/>
      <c r="GE27" s="155"/>
      <c r="GF27" s="156"/>
    </row>
    <row r="28" spans="1:188" s="8" customFormat="1" ht="11.25" customHeight="1" thickBot="1" x14ac:dyDescent="0.25">
      <c r="A28" s="11"/>
      <c r="B28" s="11"/>
      <c r="C28" s="176"/>
      <c r="D28" s="177"/>
      <c r="E28" s="177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  <c r="Q28" s="177"/>
      <c r="R28" s="177"/>
      <c r="S28" s="176"/>
      <c r="T28" s="177"/>
      <c r="U28" s="177"/>
      <c r="V28" s="177"/>
      <c r="W28" s="177"/>
      <c r="X28" s="177"/>
      <c r="Y28" s="177"/>
      <c r="Z28" s="177"/>
      <c r="AA28" s="177"/>
      <c r="AB28" s="177"/>
      <c r="AC28" s="177"/>
      <c r="AD28" s="177"/>
      <c r="AE28" s="177"/>
      <c r="AF28" s="177"/>
      <c r="AG28" s="177"/>
      <c r="AH28" s="177"/>
      <c r="AI28" s="176"/>
      <c r="AJ28" s="177"/>
      <c r="AK28" s="177"/>
      <c r="AL28" s="177"/>
      <c r="AM28" s="177"/>
      <c r="AN28" s="177"/>
      <c r="AO28" s="177"/>
      <c r="AP28" s="177"/>
      <c r="AQ28" s="177"/>
      <c r="AR28" s="177"/>
      <c r="AS28" s="177"/>
      <c r="AT28" s="177"/>
      <c r="AU28" s="177"/>
      <c r="AV28" s="177"/>
      <c r="AW28" s="177"/>
      <c r="AX28" s="177"/>
      <c r="AY28" s="176"/>
      <c r="AZ28" s="177"/>
      <c r="BA28" s="177"/>
      <c r="BB28" s="177"/>
      <c r="BC28" s="177"/>
      <c r="BD28" s="177"/>
      <c r="BE28" s="177"/>
      <c r="BF28" s="177"/>
      <c r="BG28" s="177"/>
      <c r="BH28" s="177"/>
      <c r="BI28" s="177"/>
      <c r="BJ28" s="177"/>
      <c r="BK28" s="177"/>
      <c r="BL28" s="177"/>
      <c r="BM28" s="177"/>
      <c r="BN28" s="177"/>
      <c r="BO28" s="176"/>
      <c r="BP28" s="177"/>
      <c r="BQ28" s="177"/>
      <c r="BR28" s="177"/>
      <c r="BS28" s="177"/>
      <c r="BT28" s="177"/>
      <c r="BU28" s="177"/>
      <c r="BV28" s="177"/>
      <c r="BW28" s="177"/>
      <c r="BX28" s="177"/>
      <c r="BY28" s="177"/>
      <c r="BZ28" s="177"/>
      <c r="CA28" s="177"/>
      <c r="CB28" s="177"/>
      <c r="CC28" s="177"/>
      <c r="CD28" s="177"/>
      <c r="CE28" s="177"/>
      <c r="CF28" s="177"/>
      <c r="CG28" s="177"/>
      <c r="CH28" s="177"/>
      <c r="CI28" s="177"/>
      <c r="CJ28" s="177"/>
      <c r="CK28" s="177"/>
      <c r="CL28" s="177"/>
      <c r="CM28" s="177"/>
      <c r="CN28" s="177"/>
      <c r="CO28" s="177"/>
      <c r="CP28" s="177"/>
      <c r="CQ28" s="177"/>
      <c r="CR28" s="177"/>
      <c r="CS28" s="177"/>
      <c r="CT28" s="177"/>
      <c r="CU28" s="177"/>
      <c r="CV28" s="177"/>
      <c r="CW28" s="177"/>
      <c r="CX28" s="177"/>
      <c r="CY28" s="177"/>
      <c r="CZ28" s="177"/>
      <c r="DA28" s="177"/>
      <c r="DB28" s="177"/>
      <c r="DC28" s="177"/>
      <c r="DD28" s="177"/>
      <c r="DE28" s="177"/>
      <c r="DF28" s="177"/>
      <c r="DG28" s="177"/>
      <c r="DH28" s="177"/>
      <c r="DI28" s="177"/>
      <c r="DJ28" s="177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148"/>
      <c r="EM28" s="149"/>
      <c r="EN28" s="149"/>
      <c r="EO28" s="150"/>
      <c r="EP28" s="175"/>
      <c r="EQ28" s="155"/>
      <c r="ER28" s="155"/>
      <c r="ES28" s="155"/>
      <c r="ET28" s="155"/>
      <c r="EU28" s="155"/>
      <c r="EV28" s="155"/>
      <c r="EW28" s="155"/>
      <c r="EX28" s="155"/>
      <c r="EY28" s="155"/>
      <c r="EZ28" s="155"/>
      <c r="FA28" s="156"/>
      <c r="FB28" s="154"/>
      <c r="FC28" s="155"/>
      <c r="FD28" s="155"/>
      <c r="FE28" s="155"/>
      <c r="FF28" s="155"/>
      <c r="FG28" s="155"/>
      <c r="FH28" s="155"/>
      <c r="FI28" s="155"/>
      <c r="FJ28" s="155"/>
      <c r="FK28" s="155"/>
      <c r="FL28" s="156"/>
      <c r="FM28" s="154"/>
      <c r="FN28" s="155"/>
      <c r="FO28" s="155"/>
      <c r="FP28" s="155"/>
      <c r="FQ28" s="155"/>
      <c r="FR28" s="155"/>
      <c r="FS28" s="155"/>
      <c r="FT28" s="155"/>
      <c r="FU28" s="155"/>
      <c r="FV28" s="156"/>
      <c r="FW28" s="154"/>
      <c r="FX28" s="155"/>
      <c r="FY28" s="155"/>
      <c r="FZ28" s="155"/>
      <c r="GA28" s="155"/>
      <c r="GB28" s="155"/>
      <c r="GC28" s="155"/>
      <c r="GD28" s="155"/>
      <c r="GE28" s="155"/>
      <c r="GF28" s="156"/>
    </row>
    <row r="29" spans="1:188" s="8" customFormat="1" ht="13.5" customHeight="1" thickBot="1" x14ac:dyDescent="0.25">
      <c r="A29" s="11" t="s">
        <v>53</v>
      </c>
      <c r="B29" s="4"/>
      <c r="C29" s="4"/>
      <c r="D29" s="4"/>
      <c r="E29" s="4"/>
      <c r="F29" s="4"/>
      <c r="G29" s="4"/>
      <c r="H29" s="4"/>
      <c r="I29" s="4"/>
      <c r="J29" s="115"/>
      <c r="K29" s="115"/>
      <c r="L29" s="115"/>
      <c r="M29" s="115"/>
      <c r="N29" s="115"/>
      <c r="O29" s="115"/>
      <c r="P29" s="115"/>
      <c r="Q29" s="115"/>
      <c r="R29" s="115"/>
      <c r="S29" s="115"/>
      <c r="T29" s="115"/>
      <c r="U29" s="115"/>
      <c r="V29" s="115"/>
      <c r="W29" s="115"/>
      <c r="X29" s="115"/>
      <c r="Y29" s="115"/>
      <c r="Z29" s="115"/>
      <c r="AA29" s="115"/>
      <c r="AB29" s="115"/>
      <c r="AC29" s="115"/>
      <c r="AD29" s="115"/>
      <c r="AE29" s="115"/>
      <c r="AF29" s="115"/>
      <c r="AG29" s="11"/>
      <c r="AH29" s="11" t="s">
        <v>19</v>
      </c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135"/>
      <c r="BQ29" s="135"/>
      <c r="BR29" s="135"/>
      <c r="BS29" s="135"/>
      <c r="BT29" s="135"/>
      <c r="BU29" s="135"/>
      <c r="BV29" s="135"/>
      <c r="BW29" s="135"/>
      <c r="BX29" s="135"/>
      <c r="BY29" s="135"/>
      <c r="BZ29" s="135"/>
      <c r="CA29" s="135"/>
      <c r="CB29" s="135"/>
      <c r="CC29" s="135"/>
      <c r="CD29" s="135"/>
      <c r="CE29" s="135"/>
      <c r="CF29" s="135"/>
      <c r="CG29" s="135"/>
      <c r="CH29" s="135"/>
      <c r="CI29" s="135"/>
      <c r="CJ29" s="135"/>
      <c r="CK29" s="135"/>
      <c r="CL29" s="135"/>
      <c r="CM29" s="135"/>
      <c r="CN29" s="135"/>
      <c r="CO29" s="4"/>
      <c r="CP29" s="4"/>
      <c r="CQ29" s="4"/>
      <c r="CR29" s="4"/>
      <c r="CS29" s="4"/>
      <c r="CT29" s="4"/>
      <c r="CU29" s="4"/>
      <c r="CV29" s="4"/>
      <c r="CW29" s="27" t="s">
        <v>23</v>
      </c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161"/>
      <c r="DQ29" s="162"/>
      <c r="DR29" s="162"/>
      <c r="DS29" s="162"/>
      <c r="DT29" s="162"/>
      <c r="DU29" s="162"/>
      <c r="DV29" s="162"/>
      <c r="DW29" s="162"/>
      <c r="DX29" s="162"/>
      <c r="DY29" s="162"/>
      <c r="DZ29" s="162"/>
      <c r="EA29" s="162"/>
      <c r="EB29" s="162"/>
      <c r="EC29" s="162"/>
      <c r="ED29" s="162"/>
      <c r="EE29" s="162"/>
      <c r="EF29" s="162"/>
      <c r="EG29" s="162"/>
      <c r="EH29" s="162"/>
      <c r="EI29" s="162"/>
      <c r="EJ29" s="163"/>
      <c r="EK29" s="4"/>
      <c r="EL29" s="148"/>
      <c r="EM29" s="149"/>
      <c r="EN29" s="149"/>
      <c r="EO29" s="150"/>
      <c r="EP29" s="158"/>
      <c r="EQ29" s="158"/>
      <c r="ER29" s="158"/>
      <c r="ES29" s="158"/>
      <c r="ET29" s="158"/>
      <c r="EU29" s="158"/>
      <c r="EV29" s="158"/>
      <c r="EW29" s="158"/>
      <c r="EX29" s="158"/>
      <c r="EY29" s="158"/>
      <c r="EZ29" s="158"/>
      <c r="FA29" s="159"/>
      <c r="FB29" s="157"/>
      <c r="FC29" s="158"/>
      <c r="FD29" s="158"/>
      <c r="FE29" s="158"/>
      <c r="FF29" s="158"/>
      <c r="FG29" s="158"/>
      <c r="FH29" s="158"/>
      <c r="FI29" s="158"/>
      <c r="FJ29" s="158"/>
      <c r="FK29" s="158"/>
      <c r="FL29" s="159"/>
      <c r="FM29" s="157"/>
      <c r="FN29" s="158"/>
      <c r="FO29" s="158"/>
      <c r="FP29" s="158"/>
      <c r="FQ29" s="158"/>
      <c r="FR29" s="158"/>
      <c r="FS29" s="158"/>
      <c r="FT29" s="158"/>
      <c r="FU29" s="158"/>
      <c r="FV29" s="159"/>
      <c r="FW29" s="157"/>
      <c r="FX29" s="158"/>
      <c r="FY29" s="158"/>
      <c r="FZ29" s="158"/>
      <c r="GA29" s="158"/>
      <c r="GB29" s="158"/>
      <c r="GC29" s="158"/>
      <c r="GD29" s="158"/>
      <c r="GE29" s="158"/>
      <c r="GF29" s="159"/>
    </row>
    <row r="30" spans="1:188" s="8" customFormat="1" ht="9" customHeight="1" x14ac:dyDescent="0.2">
      <c r="A30" s="4"/>
      <c r="B30" s="4"/>
      <c r="C30" s="4"/>
      <c r="D30" s="4"/>
      <c r="E30" s="4"/>
      <c r="F30" s="4"/>
      <c r="G30" s="4"/>
      <c r="H30" s="4"/>
      <c r="I30" s="4"/>
      <c r="J30" s="121" t="s">
        <v>54</v>
      </c>
      <c r="K30" s="121"/>
      <c r="L30" s="121"/>
      <c r="M30" s="121"/>
      <c r="N30" s="121"/>
      <c r="O30" s="121"/>
      <c r="P30" s="121"/>
      <c r="Q30" s="121"/>
      <c r="R30" s="121"/>
      <c r="S30" s="121"/>
      <c r="T30" s="121"/>
      <c r="U30" s="121"/>
      <c r="V30" s="121"/>
      <c r="W30" s="121"/>
      <c r="X30" s="121"/>
      <c r="Y30" s="121"/>
      <c r="Z30" s="121"/>
      <c r="AA30" s="121"/>
      <c r="AB30" s="121"/>
      <c r="AC30" s="121"/>
      <c r="AD30" s="121"/>
      <c r="AE30" s="121"/>
      <c r="AF30" s="121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4"/>
      <c r="CM30" s="4"/>
      <c r="CN30" s="4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4"/>
      <c r="DQ30" s="4"/>
      <c r="DR30" s="4"/>
      <c r="DS30" s="4"/>
      <c r="DT30" s="4"/>
      <c r="DU30" s="4"/>
      <c r="DV30" s="4"/>
      <c r="DW30" s="4"/>
      <c r="DX30" s="4"/>
      <c r="DY30" s="4"/>
      <c r="DZ30" s="4"/>
      <c r="EA30" s="4"/>
      <c r="EB30" s="4"/>
      <c r="EC30" s="4"/>
      <c r="ED30" s="4"/>
      <c r="EE30" s="4"/>
      <c r="EF30" s="4"/>
      <c r="EG30" s="4"/>
      <c r="EH30" s="4"/>
      <c r="EI30" s="4"/>
      <c r="EJ30" s="4"/>
      <c r="EK30" s="4"/>
      <c r="EL30" s="148"/>
      <c r="EM30" s="149"/>
      <c r="EN30" s="149"/>
      <c r="EO30" s="150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</row>
    <row r="31" spans="1:188" s="8" customFormat="1" ht="10.5" customHeight="1" x14ac:dyDescent="0.2">
      <c r="A31" s="143" t="s">
        <v>55</v>
      </c>
      <c r="B31" s="143"/>
      <c r="C31" s="143"/>
      <c r="D31" s="143"/>
      <c r="E31" s="143"/>
      <c r="F31" s="143"/>
      <c r="G31" s="143"/>
      <c r="H31" s="143"/>
      <c r="I31" s="143"/>
      <c r="J31" s="143"/>
      <c r="K31" s="143"/>
      <c r="L31" s="143"/>
      <c r="M31" s="143"/>
      <c r="N31" s="143"/>
      <c r="O31" s="143"/>
      <c r="P31" s="143"/>
      <c r="Q31" s="143"/>
      <c r="R31" s="143"/>
      <c r="S31" s="143"/>
      <c r="T31" s="143"/>
      <c r="U31" s="143"/>
      <c r="V31" s="143"/>
      <c r="W31" s="143"/>
      <c r="X31" s="143"/>
      <c r="Y31" s="143"/>
      <c r="Z31" s="143"/>
      <c r="AA31" s="143"/>
      <c r="AB31" s="143"/>
      <c r="AC31" s="143"/>
      <c r="AD31" s="143"/>
      <c r="AE31" s="143"/>
      <c r="AF31" s="143"/>
      <c r="AG31" s="143"/>
      <c r="AH31" s="143"/>
      <c r="AI31" s="143"/>
      <c r="AJ31" s="143"/>
      <c r="AK31" s="143"/>
      <c r="AL31" s="143"/>
      <c r="AM31" s="143"/>
      <c r="AN31" s="143"/>
      <c r="AO31" s="143"/>
      <c r="AP31" s="143"/>
      <c r="AQ31" s="143"/>
      <c r="AR31" s="143"/>
      <c r="AS31" s="143"/>
      <c r="AT31" s="143"/>
      <c r="AU31" s="143"/>
      <c r="AV31" s="143"/>
      <c r="AW31" s="143"/>
      <c r="AX31" s="143"/>
      <c r="AY31" s="143"/>
      <c r="AZ31" s="143"/>
      <c r="BA31" s="143"/>
      <c r="BB31" s="143"/>
      <c r="BC31" s="143"/>
      <c r="BD31" s="143" t="s">
        <v>56</v>
      </c>
      <c r="BE31" s="143"/>
      <c r="BF31" s="143"/>
      <c r="BG31" s="143"/>
      <c r="BH31" s="143"/>
      <c r="BI31" s="143"/>
      <c r="BJ31" s="143"/>
      <c r="BK31" s="143"/>
      <c r="BL31" s="143"/>
      <c r="BM31" s="143"/>
      <c r="BN31" s="143"/>
      <c r="BO31" s="143"/>
      <c r="BP31" s="143"/>
      <c r="BQ31" s="143"/>
      <c r="BR31" s="143"/>
      <c r="BS31" s="143"/>
      <c r="BT31" s="143"/>
      <c r="BU31" s="143"/>
      <c r="BV31" s="143"/>
      <c r="BW31" s="143"/>
      <c r="BX31" s="143"/>
      <c r="BY31" s="143"/>
      <c r="BZ31" s="143"/>
      <c r="CA31" s="143"/>
      <c r="CB31" s="143"/>
      <c r="CC31" s="143"/>
      <c r="CD31" s="143"/>
      <c r="CE31" s="143"/>
      <c r="CF31" s="143"/>
      <c r="CG31" s="143"/>
      <c r="CH31" s="143"/>
      <c r="CI31" s="143"/>
      <c r="CJ31" s="143"/>
      <c r="CK31" s="143"/>
      <c r="CL31" s="143"/>
      <c r="CM31" s="143"/>
      <c r="CN31" s="143"/>
      <c r="CO31" s="143"/>
      <c r="CP31" s="143"/>
      <c r="CQ31" s="143"/>
      <c r="CR31" s="143"/>
      <c r="CS31" s="143"/>
      <c r="CT31" s="143"/>
      <c r="CU31" s="143"/>
      <c r="CV31" s="143"/>
      <c r="CW31" s="143"/>
      <c r="CX31" s="143"/>
      <c r="CY31" s="143"/>
      <c r="CZ31" s="143"/>
      <c r="DA31" s="143"/>
      <c r="DB31" s="143"/>
      <c r="DC31" s="143"/>
      <c r="DD31" s="143"/>
      <c r="DE31" s="143"/>
      <c r="DF31" s="143"/>
      <c r="DG31" s="143"/>
      <c r="DH31" s="143"/>
      <c r="DI31" s="143"/>
      <c r="DJ31" s="143"/>
      <c r="DK31" s="143"/>
      <c r="DL31" s="143"/>
      <c r="DM31" s="143"/>
      <c r="DN31" s="143"/>
      <c r="DO31" s="143"/>
      <c r="DP31" s="143"/>
      <c r="DQ31" s="134" t="s">
        <v>57</v>
      </c>
      <c r="DR31" s="134"/>
      <c r="DS31" s="134"/>
      <c r="DT31" s="134"/>
      <c r="DU31" s="134"/>
      <c r="DV31" s="134"/>
      <c r="DW31" s="134"/>
      <c r="DX31" s="134"/>
      <c r="DY31" s="134"/>
      <c r="DZ31" s="134"/>
      <c r="EA31" s="134"/>
      <c r="EB31" s="134"/>
      <c r="EC31" s="134"/>
      <c r="ED31" s="134"/>
      <c r="EE31" s="134"/>
      <c r="EF31" s="134"/>
      <c r="EG31" s="134"/>
      <c r="EH31" s="134"/>
      <c r="EI31" s="134"/>
      <c r="EJ31" s="134"/>
      <c r="EK31" s="4"/>
      <c r="EL31" s="148"/>
      <c r="EM31" s="149"/>
      <c r="EN31" s="149"/>
      <c r="EO31" s="150"/>
      <c r="EP31" s="4"/>
      <c r="EQ31" s="29" t="s">
        <v>21</v>
      </c>
      <c r="ER31" s="30"/>
      <c r="ES31" s="30"/>
      <c r="ET31" s="30"/>
      <c r="EU31" s="30"/>
      <c r="EV31" s="30"/>
      <c r="EW31" s="30"/>
      <c r="EX31" s="30"/>
      <c r="EY31" s="30"/>
      <c r="EZ31" s="30"/>
      <c r="FA31" s="164"/>
      <c r="FB31" s="164"/>
      <c r="FC31" s="164"/>
      <c r="FD31" s="164"/>
      <c r="FE31" s="164"/>
      <c r="FF31" s="164"/>
      <c r="FG31" s="164"/>
      <c r="FH31" s="164"/>
      <c r="FI31" s="31"/>
      <c r="FJ31" s="30"/>
      <c r="FK31" s="164"/>
      <c r="FL31" s="164"/>
      <c r="FM31" s="164"/>
      <c r="FN31" s="164"/>
      <c r="FO31" s="164"/>
      <c r="FP31" s="164"/>
      <c r="FQ31" s="164"/>
      <c r="FR31" s="164"/>
      <c r="FS31" s="164"/>
      <c r="FT31" s="164"/>
      <c r="FU31" s="164"/>
      <c r="FV31" s="164"/>
      <c r="FW31" s="164"/>
      <c r="FX31" s="164"/>
      <c r="FY31" s="164"/>
      <c r="FZ31" s="164"/>
      <c r="GA31" s="164"/>
      <c r="GB31" s="164"/>
      <c r="GC31" s="164"/>
      <c r="GD31" s="30"/>
      <c r="GE31" s="30"/>
      <c r="GF31" s="30"/>
    </row>
    <row r="32" spans="1:188" s="8" customFormat="1" ht="43.5" customHeight="1" x14ac:dyDescent="0.2">
      <c r="A32" s="143" t="s">
        <v>46</v>
      </c>
      <c r="B32" s="143"/>
      <c r="C32" s="143"/>
      <c r="D32" s="143"/>
      <c r="E32" s="143"/>
      <c r="F32" s="143"/>
      <c r="G32" s="143"/>
      <c r="H32" s="143"/>
      <c r="I32" s="143"/>
      <c r="J32" s="143"/>
      <c r="K32" s="143"/>
      <c r="L32" s="143"/>
      <c r="M32" s="143"/>
      <c r="N32" s="143"/>
      <c r="O32" s="143"/>
      <c r="P32" s="134" t="s">
        <v>58</v>
      </c>
      <c r="Q32" s="134"/>
      <c r="R32" s="134"/>
      <c r="S32" s="134"/>
      <c r="T32" s="134"/>
      <c r="U32" s="134"/>
      <c r="V32" s="134"/>
      <c r="W32" s="134"/>
      <c r="X32" s="134"/>
      <c r="Y32" s="134" t="s">
        <v>59</v>
      </c>
      <c r="Z32" s="134"/>
      <c r="AA32" s="134"/>
      <c r="AB32" s="134"/>
      <c r="AC32" s="134"/>
      <c r="AD32" s="134"/>
      <c r="AE32" s="134"/>
      <c r="AF32" s="134"/>
      <c r="AG32" s="134"/>
      <c r="AH32" s="134" t="s">
        <v>60</v>
      </c>
      <c r="AI32" s="134"/>
      <c r="AJ32" s="134"/>
      <c r="AK32" s="134"/>
      <c r="AL32" s="134"/>
      <c r="AM32" s="134"/>
      <c r="AN32" s="134"/>
      <c r="AO32" s="134"/>
      <c r="AP32" s="134"/>
      <c r="AQ32" s="134" t="s">
        <v>61</v>
      </c>
      <c r="AR32" s="181"/>
      <c r="AS32" s="181"/>
      <c r="AT32" s="181"/>
      <c r="AU32" s="181"/>
      <c r="AV32" s="181"/>
      <c r="AW32" s="134" t="s">
        <v>62</v>
      </c>
      <c r="AX32" s="181"/>
      <c r="AY32" s="181"/>
      <c r="AZ32" s="181"/>
      <c r="BA32" s="134" t="s">
        <v>63</v>
      </c>
      <c r="BB32" s="181"/>
      <c r="BC32" s="181"/>
      <c r="BD32" s="143" t="s">
        <v>64</v>
      </c>
      <c r="BE32" s="143"/>
      <c r="BF32" s="143"/>
      <c r="BG32" s="143"/>
      <c r="BH32" s="143"/>
      <c r="BI32" s="143"/>
      <c r="BJ32" s="143"/>
      <c r="BK32" s="143"/>
      <c r="BL32" s="143"/>
      <c r="BM32" s="143"/>
      <c r="BN32" s="143"/>
      <c r="BO32" s="143"/>
      <c r="BP32" s="143"/>
      <c r="BQ32" s="143"/>
      <c r="BR32" s="143"/>
      <c r="BS32" s="143"/>
      <c r="BT32" s="143"/>
      <c r="BU32" s="143"/>
      <c r="BV32" s="143" t="s">
        <v>65</v>
      </c>
      <c r="BW32" s="143"/>
      <c r="BX32" s="143"/>
      <c r="BY32" s="143"/>
      <c r="BZ32" s="143"/>
      <c r="CA32" s="143"/>
      <c r="CB32" s="143"/>
      <c r="CC32" s="143"/>
      <c r="CD32" s="143"/>
      <c r="CE32" s="143"/>
      <c r="CF32" s="143" t="s">
        <v>66</v>
      </c>
      <c r="CG32" s="143"/>
      <c r="CH32" s="143"/>
      <c r="CI32" s="143"/>
      <c r="CJ32" s="143"/>
      <c r="CK32" s="143"/>
      <c r="CL32" s="143"/>
      <c r="CM32" s="143"/>
      <c r="CN32" s="143"/>
      <c r="CO32" s="143"/>
      <c r="CP32" s="143"/>
      <c r="CQ32" s="143"/>
      <c r="CR32" s="143"/>
      <c r="CS32" s="143"/>
      <c r="CT32" s="143"/>
      <c r="CU32" s="143"/>
      <c r="CV32" s="143" t="s">
        <v>67</v>
      </c>
      <c r="CW32" s="143"/>
      <c r="CX32" s="143"/>
      <c r="CY32" s="143"/>
      <c r="CZ32" s="143"/>
      <c r="DA32" s="143"/>
      <c r="DB32" s="143"/>
      <c r="DC32" s="143"/>
      <c r="DD32" s="143"/>
      <c r="DE32" s="143"/>
      <c r="DF32" s="134" t="s">
        <v>68</v>
      </c>
      <c r="DG32" s="134"/>
      <c r="DH32" s="134"/>
      <c r="DI32" s="134"/>
      <c r="DJ32" s="134"/>
      <c r="DK32" s="134"/>
      <c r="DL32" s="134"/>
      <c r="DM32" s="134"/>
      <c r="DN32" s="134"/>
      <c r="DO32" s="134"/>
      <c r="DP32" s="134"/>
      <c r="DQ32" s="134"/>
      <c r="DR32" s="134"/>
      <c r="DS32" s="134"/>
      <c r="DT32" s="134"/>
      <c r="DU32" s="134"/>
      <c r="DV32" s="134"/>
      <c r="DW32" s="134"/>
      <c r="DX32" s="134"/>
      <c r="DY32" s="134"/>
      <c r="DZ32" s="134"/>
      <c r="EA32" s="134"/>
      <c r="EB32" s="134"/>
      <c r="EC32" s="134"/>
      <c r="ED32" s="134"/>
      <c r="EE32" s="134"/>
      <c r="EF32" s="134"/>
      <c r="EG32" s="134"/>
      <c r="EH32" s="134"/>
      <c r="EI32" s="134"/>
      <c r="EJ32" s="134"/>
      <c r="EK32" s="4"/>
      <c r="EL32" s="148"/>
      <c r="EM32" s="149"/>
      <c r="EN32" s="149"/>
      <c r="EO32" s="150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140" t="s">
        <v>69</v>
      </c>
      <c r="FB32" s="140"/>
      <c r="FC32" s="140"/>
      <c r="FD32" s="140"/>
      <c r="FE32" s="140"/>
      <c r="FF32" s="140"/>
      <c r="FG32" s="140"/>
      <c r="FH32" s="140"/>
      <c r="FI32" s="32"/>
      <c r="FJ32" s="32"/>
      <c r="FK32" s="140" t="s">
        <v>70</v>
      </c>
      <c r="FL32" s="140"/>
      <c r="FM32" s="140"/>
      <c r="FN32" s="140"/>
      <c r="FO32" s="140"/>
      <c r="FP32" s="140"/>
      <c r="FQ32" s="140"/>
      <c r="FR32" s="140"/>
      <c r="FS32" s="140"/>
      <c r="FT32" s="140"/>
      <c r="FU32" s="140"/>
      <c r="FV32" s="140"/>
      <c r="FW32" s="140"/>
      <c r="FX32" s="140"/>
      <c r="FY32" s="140"/>
      <c r="FZ32" s="140"/>
      <c r="GA32" s="140"/>
      <c r="GB32" s="140"/>
      <c r="GC32" s="140"/>
      <c r="GD32" s="4"/>
      <c r="GE32" s="4"/>
      <c r="GF32" s="4"/>
    </row>
    <row r="33" spans="1:188" s="8" customFormat="1" ht="48" customHeight="1" thickBot="1" x14ac:dyDescent="0.25">
      <c r="A33" s="143"/>
      <c r="B33" s="143"/>
      <c r="C33" s="143"/>
      <c r="D33" s="143"/>
      <c r="E33" s="143"/>
      <c r="F33" s="143"/>
      <c r="G33" s="143"/>
      <c r="H33" s="143"/>
      <c r="I33" s="143"/>
      <c r="J33" s="143"/>
      <c r="K33" s="143"/>
      <c r="L33" s="143"/>
      <c r="M33" s="143"/>
      <c r="N33" s="143"/>
      <c r="O33" s="143"/>
      <c r="P33" s="134"/>
      <c r="Q33" s="134"/>
      <c r="R33" s="134"/>
      <c r="S33" s="134"/>
      <c r="T33" s="134"/>
      <c r="U33" s="134"/>
      <c r="V33" s="134"/>
      <c r="W33" s="134"/>
      <c r="X33" s="134"/>
      <c r="Y33" s="134"/>
      <c r="Z33" s="134"/>
      <c r="AA33" s="134"/>
      <c r="AB33" s="134"/>
      <c r="AC33" s="134"/>
      <c r="AD33" s="134"/>
      <c r="AE33" s="134"/>
      <c r="AF33" s="134"/>
      <c r="AG33" s="134"/>
      <c r="AH33" s="134"/>
      <c r="AI33" s="134"/>
      <c r="AJ33" s="134"/>
      <c r="AK33" s="134"/>
      <c r="AL33" s="134"/>
      <c r="AM33" s="134"/>
      <c r="AN33" s="134"/>
      <c r="AO33" s="134"/>
      <c r="AP33" s="134"/>
      <c r="AQ33" s="181"/>
      <c r="AR33" s="181"/>
      <c r="AS33" s="181"/>
      <c r="AT33" s="181"/>
      <c r="AU33" s="181"/>
      <c r="AV33" s="181"/>
      <c r="AW33" s="181"/>
      <c r="AX33" s="181"/>
      <c r="AY33" s="181"/>
      <c r="AZ33" s="181"/>
      <c r="BA33" s="181"/>
      <c r="BB33" s="181"/>
      <c r="BC33" s="181"/>
      <c r="BD33" s="143" t="s">
        <v>71</v>
      </c>
      <c r="BE33" s="143"/>
      <c r="BF33" s="143"/>
      <c r="BG33" s="143"/>
      <c r="BH33" s="143"/>
      <c r="BI33" s="143"/>
      <c r="BJ33" s="143"/>
      <c r="BK33" s="143"/>
      <c r="BL33" s="143"/>
      <c r="BM33" s="143" t="s">
        <v>72</v>
      </c>
      <c r="BN33" s="143"/>
      <c r="BO33" s="143"/>
      <c r="BP33" s="143"/>
      <c r="BQ33" s="143"/>
      <c r="BR33" s="143"/>
      <c r="BS33" s="143"/>
      <c r="BT33" s="143"/>
      <c r="BU33" s="143"/>
      <c r="BV33" s="143"/>
      <c r="BW33" s="143"/>
      <c r="BX33" s="143"/>
      <c r="BY33" s="143"/>
      <c r="BZ33" s="143"/>
      <c r="CA33" s="143"/>
      <c r="CB33" s="143"/>
      <c r="CC33" s="143"/>
      <c r="CD33" s="143"/>
      <c r="CE33" s="143"/>
      <c r="CF33" s="143" t="s">
        <v>73</v>
      </c>
      <c r="CG33" s="143"/>
      <c r="CH33" s="143"/>
      <c r="CI33" s="143"/>
      <c r="CJ33" s="143"/>
      <c r="CK33" s="143"/>
      <c r="CL33" s="143"/>
      <c r="CM33" s="134" t="s">
        <v>74</v>
      </c>
      <c r="CN33" s="134"/>
      <c r="CO33" s="134"/>
      <c r="CP33" s="134"/>
      <c r="CQ33" s="134"/>
      <c r="CR33" s="134"/>
      <c r="CS33" s="134"/>
      <c r="CT33" s="134"/>
      <c r="CU33" s="134"/>
      <c r="CV33" s="143"/>
      <c r="CW33" s="143"/>
      <c r="CX33" s="143"/>
      <c r="CY33" s="143"/>
      <c r="CZ33" s="143"/>
      <c r="DA33" s="143"/>
      <c r="DB33" s="143"/>
      <c r="DC33" s="143"/>
      <c r="DD33" s="143"/>
      <c r="DE33" s="143"/>
      <c r="DF33" s="134"/>
      <c r="DG33" s="134"/>
      <c r="DH33" s="134"/>
      <c r="DI33" s="134"/>
      <c r="DJ33" s="134"/>
      <c r="DK33" s="134"/>
      <c r="DL33" s="134"/>
      <c r="DM33" s="134"/>
      <c r="DN33" s="134"/>
      <c r="DO33" s="134"/>
      <c r="DP33" s="134"/>
      <c r="DQ33" s="134" t="s">
        <v>75</v>
      </c>
      <c r="DR33" s="134"/>
      <c r="DS33" s="134"/>
      <c r="DT33" s="134"/>
      <c r="DU33" s="134"/>
      <c r="DV33" s="134"/>
      <c r="DW33" s="134"/>
      <c r="DX33" s="134"/>
      <c r="DY33" s="134"/>
      <c r="DZ33" s="134" t="s">
        <v>76</v>
      </c>
      <c r="EA33" s="134"/>
      <c r="EB33" s="134"/>
      <c r="EC33" s="134"/>
      <c r="ED33" s="134"/>
      <c r="EE33" s="134"/>
      <c r="EF33" s="134"/>
      <c r="EG33" s="134"/>
      <c r="EH33" s="134"/>
      <c r="EI33" s="134"/>
      <c r="EJ33" s="134"/>
      <c r="EK33" s="4"/>
      <c r="EL33" s="5"/>
      <c r="EM33" s="6"/>
      <c r="EN33" s="6"/>
      <c r="EO33" s="7"/>
      <c r="EP33" s="4"/>
      <c r="EQ33" s="4"/>
      <c r="ER33" s="4"/>
      <c r="ES33" s="4"/>
      <c r="ET33" s="30" t="s">
        <v>77</v>
      </c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</row>
    <row r="34" spans="1:188" s="8" customFormat="1" ht="10.5" customHeight="1" thickBot="1" x14ac:dyDescent="0.25">
      <c r="A34" s="143">
        <v>6</v>
      </c>
      <c r="B34" s="143"/>
      <c r="C34" s="143"/>
      <c r="D34" s="143"/>
      <c r="E34" s="143"/>
      <c r="F34" s="143"/>
      <c r="G34" s="143"/>
      <c r="H34" s="143"/>
      <c r="I34" s="143"/>
      <c r="J34" s="143"/>
      <c r="K34" s="143"/>
      <c r="L34" s="143"/>
      <c r="M34" s="143"/>
      <c r="N34" s="143"/>
      <c r="O34" s="143"/>
      <c r="P34" s="143">
        <v>7</v>
      </c>
      <c r="Q34" s="143"/>
      <c r="R34" s="143"/>
      <c r="S34" s="143"/>
      <c r="T34" s="143"/>
      <c r="U34" s="143"/>
      <c r="V34" s="143"/>
      <c r="W34" s="143"/>
      <c r="X34" s="143"/>
      <c r="Y34" s="143">
        <v>8</v>
      </c>
      <c r="Z34" s="143"/>
      <c r="AA34" s="143"/>
      <c r="AB34" s="143"/>
      <c r="AC34" s="143"/>
      <c r="AD34" s="143"/>
      <c r="AE34" s="143"/>
      <c r="AF34" s="143"/>
      <c r="AG34" s="143"/>
      <c r="AH34" s="143">
        <v>9</v>
      </c>
      <c r="AI34" s="143"/>
      <c r="AJ34" s="143"/>
      <c r="AK34" s="143"/>
      <c r="AL34" s="143"/>
      <c r="AM34" s="143"/>
      <c r="AN34" s="143"/>
      <c r="AO34" s="143"/>
      <c r="AP34" s="143"/>
      <c r="AQ34" s="143">
        <v>10</v>
      </c>
      <c r="AR34" s="187"/>
      <c r="AS34" s="187"/>
      <c r="AT34" s="187"/>
      <c r="AU34" s="187"/>
      <c r="AV34" s="187"/>
      <c r="AW34" s="143">
        <v>11</v>
      </c>
      <c r="AX34" s="187"/>
      <c r="AY34" s="187"/>
      <c r="AZ34" s="187"/>
      <c r="BA34" s="143">
        <v>12</v>
      </c>
      <c r="BB34" s="187"/>
      <c r="BC34" s="187"/>
      <c r="BD34" s="143">
        <v>13</v>
      </c>
      <c r="BE34" s="143"/>
      <c r="BF34" s="143"/>
      <c r="BG34" s="143"/>
      <c r="BH34" s="143"/>
      <c r="BI34" s="143"/>
      <c r="BJ34" s="143"/>
      <c r="BK34" s="143"/>
      <c r="BL34" s="143"/>
      <c r="BM34" s="143">
        <v>14</v>
      </c>
      <c r="BN34" s="143"/>
      <c r="BO34" s="143"/>
      <c r="BP34" s="143"/>
      <c r="BQ34" s="143"/>
      <c r="BR34" s="143"/>
      <c r="BS34" s="143"/>
      <c r="BT34" s="143"/>
      <c r="BU34" s="143"/>
      <c r="BV34" s="143">
        <v>15</v>
      </c>
      <c r="BW34" s="143"/>
      <c r="BX34" s="143"/>
      <c r="BY34" s="143"/>
      <c r="BZ34" s="143"/>
      <c r="CA34" s="143"/>
      <c r="CB34" s="143"/>
      <c r="CC34" s="143"/>
      <c r="CD34" s="143"/>
      <c r="CE34" s="143"/>
      <c r="CF34" s="143">
        <v>16</v>
      </c>
      <c r="CG34" s="143"/>
      <c r="CH34" s="143"/>
      <c r="CI34" s="143"/>
      <c r="CJ34" s="143"/>
      <c r="CK34" s="143"/>
      <c r="CL34" s="143"/>
      <c r="CM34" s="143">
        <v>17</v>
      </c>
      <c r="CN34" s="143"/>
      <c r="CO34" s="143"/>
      <c r="CP34" s="143"/>
      <c r="CQ34" s="143"/>
      <c r="CR34" s="143"/>
      <c r="CS34" s="143"/>
      <c r="CT34" s="143"/>
      <c r="CU34" s="143"/>
      <c r="CV34" s="143">
        <v>18</v>
      </c>
      <c r="CW34" s="143"/>
      <c r="CX34" s="143"/>
      <c r="CY34" s="143"/>
      <c r="CZ34" s="143"/>
      <c r="DA34" s="143"/>
      <c r="DB34" s="143"/>
      <c r="DC34" s="143"/>
      <c r="DD34" s="143"/>
      <c r="DE34" s="143"/>
      <c r="DF34" s="143">
        <v>19</v>
      </c>
      <c r="DG34" s="143"/>
      <c r="DH34" s="143"/>
      <c r="DI34" s="143"/>
      <c r="DJ34" s="143"/>
      <c r="DK34" s="143"/>
      <c r="DL34" s="143"/>
      <c r="DM34" s="143"/>
      <c r="DN34" s="143"/>
      <c r="DO34" s="143"/>
      <c r="DP34" s="143"/>
      <c r="DQ34" s="143">
        <v>20</v>
      </c>
      <c r="DR34" s="143"/>
      <c r="DS34" s="143"/>
      <c r="DT34" s="143"/>
      <c r="DU34" s="143"/>
      <c r="DV34" s="143"/>
      <c r="DW34" s="143"/>
      <c r="DX34" s="143"/>
      <c r="DY34" s="143"/>
      <c r="DZ34" s="143">
        <v>21</v>
      </c>
      <c r="EA34" s="143"/>
      <c r="EB34" s="143"/>
      <c r="EC34" s="143"/>
      <c r="ED34" s="143"/>
      <c r="EE34" s="143"/>
      <c r="EF34" s="143"/>
      <c r="EG34" s="143"/>
      <c r="EH34" s="143"/>
      <c r="EI34" s="143"/>
      <c r="EJ34" s="143"/>
      <c r="EK34" s="30"/>
      <c r="EL34" s="33"/>
      <c r="EM34" s="31"/>
      <c r="EN34" s="31"/>
      <c r="EO34" s="34"/>
      <c r="EP34" s="182" t="s">
        <v>78</v>
      </c>
      <c r="EQ34" s="182"/>
      <c r="ER34" s="182"/>
      <c r="ES34" s="182"/>
      <c r="ET34" s="182"/>
      <c r="EU34" s="182"/>
      <c r="EV34" s="182"/>
      <c r="EW34" s="182"/>
      <c r="EX34" s="182"/>
      <c r="EY34" s="182"/>
      <c r="EZ34" s="182"/>
      <c r="FA34" s="182"/>
      <c r="FB34" s="182"/>
      <c r="FC34" s="182"/>
      <c r="FD34" s="182"/>
      <c r="FE34" s="182"/>
      <c r="FF34" s="182"/>
      <c r="FG34" s="182"/>
      <c r="FH34" s="182"/>
      <c r="FI34" s="182"/>
      <c r="FJ34" s="182"/>
      <c r="FK34" s="182"/>
      <c r="FL34" s="182"/>
      <c r="FM34" s="182"/>
      <c r="FN34" s="182"/>
      <c r="FO34" s="182"/>
      <c r="FP34" s="182"/>
      <c r="FQ34" s="182"/>
      <c r="FR34" s="182"/>
      <c r="FS34" s="182"/>
      <c r="FT34" s="182"/>
      <c r="FU34" s="182"/>
      <c r="FV34" s="182"/>
      <c r="FW34" s="182"/>
      <c r="FX34" s="182"/>
      <c r="FY34" s="182"/>
      <c r="FZ34" s="182"/>
      <c r="GA34" s="182"/>
      <c r="GB34" s="182"/>
      <c r="GC34" s="182"/>
      <c r="GD34" s="182"/>
      <c r="GE34" s="182"/>
      <c r="GF34" s="182"/>
    </row>
    <row r="35" spans="1:188" s="8" customFormat="1" ht="21" customHeight="1" x14ac:dyDescent="0.2">
      <c r="A35" s="183" t="s">
        <v>79</v>
      </c>
      <c r="B35" s="183"/>
      <c r="C35" s="183"/>
      <c r="D35" s="183"/>
      <c r="E35" s="183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184"/>
      <c r="Q35" s="184"/>
      <c r="R35" s="184"/>
      <c r="S35" s="184"/>
      <c r="T35" s="184"/>
      <c r="U35" s="184"/>
      <c r="V35" s="184"/>
      <c r="W35" s="184"/>
      <c r="X35" s="184"/>
      <c r="Y35" s="184"/>
      <c r="Z35" s="184"/>
      <c r="AA35" s="184"/>
      <c r="AB35" s="184"/>
      <c r="AC35" s="184"/>
      <c r="AD35" s="184"/>
      <c r="AE35" s="184"/>
      <c r="AF35" s="184"/>
      <c r="AG35" s="184"/>
      <c r="AH35" s="184"/>
      <c r="AI35" s="184"/>
      <c r="AJ35" s="184"/>
      <c r="AK35" s="184"/>
      <c r="AL35" s="184"/>
      <c r="AM35" s="184"/>
      <c r="AN35" s="184"/>
      <c r="AO35" s="184"/>
      <c r="AP35" s="184"/>
      <c r="AQ35" s="185"/>
      <c r="AR35" s="186"/>
      <c r="AS35" s="186"/>
      <c r="AT35" s="186"/>
      <c r="AU35" s="186"/>
      <c r="AV35" s="186"/>
      <c r="AW35" s="185"/>
      <c r="AX35" s="186"/>
      <c r="AY35" s="186"/>
      <c r="AZ35" s="186"/>
      <c r="BA35" s="185"/>
      <c r="BB35" s="186"/>
      <c r="BC35" s="186"/>
      <c r="BD35" s="160"/>
      <c r="BE35" s="160"/>
      <c r="BF35" s="160"/>
      <c r="BG35" s="160"/>
      <c r="BH35" s="160"/>
      <c r="BI35" s="160"/>
      <c r="BJ35" s="160"/>
      <c r="BK35" s="160"/>
      <c r="BL35" s="160"/>
      <c r="BM35" s="160"/>
      <c r="BN35" s="160"/>
      <c r="BO35" s="160"/>
      <c r="BP35" s="160"/>
      <c r="BQ35" s="160"/>
      <c r="BR35" s="160"/>
      <c r="BS35" s="160"/>
      <c r="BT35" s="160"/>
      <c r="BU35" s="160"/>
      <c r="BV35" s="184"/>
      <c r="BW35" s="184"/>
      <c r="BX35" s="184"/>
      <c r="BY35" s="184"/>
      <c r="BZ35" s="184"/>
      <c r="CA35" s="184"/>
      <c r="CB35" s="184"/>
      <c r="CC35" s="184"/>
      <c r="CD35" s="184"/>
      <c r="CE35" s="184"/>
      <c r="CF35" s="184"/>
      <c r="CG35" s="184"/>
      <c r="CH35" s="184"/>
      <c r="CI35" s="184"/>
      <c r="CJ35" s="184"/>
      <c r="CK35" s="184"/>
      <c r="CL35" s="184"/>
      <c r="CM35" s="184"/>
      <c r="CN35" s="184"/>
      <c r="CO35" s="184"/>
      <c r="CP35" s="184"/>
      <c r="CQ35" s="184"/>
      <c r="CR35" s="184"/>
      <c r="CS35" s="184"/>
      <c r="CT35" s="184"/>
      <c r="CU35" s="184"/>
      <c r="CV35" s="184"/>
      <c r="CW35" s="184"/>
      <c r="CX35" s="184"/>
      <c r="CY35" s="184"/>
      <c r="CZ35" s="184"/>
      <c r="DA35" s="184"/>
      <c r="DB35" s="184"/>
      <c r="DC35" s="184"/>
      <c r="DD35" s="184"/>
      <c r="DE35" s="184"/>
      <c r="DF35" s="184"/>
      <c r="DG35" s="184"/>
      <c r="DH35" s="184"/>
      <c r="DI35" s="184"/>
      <c r="DJ35" s="184"/>
      <c r="DK35" s="184"/>
      <c r="DL35" s="184"/>
      <c r="DM35" s="184"/>
      <c r="DN35" s="184"/>
      <c r="DO35" s="184"/>
      <c r="DP35" s="184"/>
      <c r="DQ35" s="184"/>
      <c r="DR35" s="184"/>
      <c r="DS35" s="184"/>
      <c r="DT35" s="184"/>
      <c r="DU35" s="184"/>
      <c r="DV35" s="184"/>
      <c r="DW35" s="184"/>
      <c r="DX35" s="184"/>
      <c r="DY35" s="184"/>
      <c r="DZ35" s="184"/>
      <c r="EA35" s="184"/>
      <c r="EB35" s="184"/>
      <c r="EC35" s="184"/>
      <c r="ED35" s="184"/>
      <c r="EE35" s="184"/>
      <c r="EF35" s="184"/>
      <c r="EG35" s="184"/>
      <c r="EH35" s="184"/>
      <c r="EI35" s="184"/>
      <c r="EJ35" s="184"/>
      <c r="EK35" s="4"/>
      <c r="EL35" s="5"/>
      <c r="EM35" s="6"/>
      <c r="EN35" s="6"/>
      <c r="EO35" s="7"/>
      <c r="EP35" s="4"/>
      <c r="EQ35" s="4"/>
      <c r="ER35" s="4"/>
      <c r="ES35" s="4"/>
      <c r="ET35" s="35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</row>
    <row r="36" spans="1:188" s="8" customFormat="1" ht="20.25" customHeight="1" x14ac:dyDescent="0.2">
      <c r="A36" s="183" t="s">
        <v>80</v>
      </c>
      <c r="B36" s="183"/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4"/>
      <c r="Q36" s="184"/>
      <c r="R36" s="184"/>
      <c r="S36" s="184"/>
      <c r="T36" s="184"/>
      <c r="U36" s="184"/>
      <c r="V36" s="184"/>
      <c r="W36" s="184"/>
      <c r="X36" s="184"/>
      <c r="Y36" s="184"/>
      <c r="Z36" s="184"/>
      <c r="AA36" s="184"/>
      <c r="AB36" s="184"/>
      <c r="AC36" s="184"/>
      <c r="AD36" s="184"/>
      <c r="AE36" s="184"/>
      <c r="AF36" s="184"/>
      <c r="AG36" s="184"/>
      <c r="AH36" s="184"/>
      <c r="AI36" s="184"/>
      <c r="AJ36" s="184"/>
      <c r="AK36" s="184"/>
      <c r="AL36" s="184"/>
      <c r="AM36" s="184"/>
      <c r="AN36" s="184"/>
      <c r="AO36" s="184"/>
      <c r="AP36" s="184"/>
      <c r="AQ36" s="185"/>
      <c r="AR36" s="186"/>
      <c r="AS36" s="186"/>
      <c r="AT36" s="186"/>
      <c r="AU36" s="186"/>
      <c r="AV36" s="186"/>
      <c r="AW36" s="185"/>
      <c r="AX36" s="186"/>
      <c r="AY36" s="186"/>
      <c r="AZ36" s="186"/>
      <c r="BA36" s="185"/>
      <c r="BB36" s="186"/>
      <c r="BC36" s="186"/>
      <c r="BD36" s="160" t="s">
        <v>81</v>
      </c>
      <c r="BE36" s="160"/>
      <c r="BF36" s="160"/>
      <c r="BG36" s="160"/>
      <c r="BH36" s="160"/>
      <c r="BI36" s="160"/>
      <c r="BJ36" s="160"/>
      <c r="BK36" s="160"/>
      <c r="BL36" s="160"/>
      <c r="BM36" s="160"/>
      <c r="BN36" s="160"/>
      <c r="BO36" s="160"/>
      <c r="BP36" s="160"/>
      <c r="BQ36" s="160"/>
      <c r="BR36" s="160"/>
      <c r="BS36" s="160"/>
      <c r="BT36" s="160"/>
      <c r="BU36" s="160"/>
      <c r="BV36" s="160" t="s">
        <v>82</v>
      </c>
      <c r="BW36" s="160"/>
      <c r="BX36" s="160"/>
      <c r="BY36" s="160"/>
      <c r="BZ36" s="160"/>
      <c r="CA36" s="160"/>
      <c r="CB36" s="160"/>
      <c r="CC36" s="160"/>
      <c r="CD36" s="160"/>
      <c r="CE36" s="160"/>
      <c r="CF36" s="160" t="s">
        <v>83</v>
      </c>
      <c r="CG36" s="160"/>
      <c r="CH36" s="160"/>
      <c r="CI36" s="160"/>
      <c r="CJ36" s="160"/>
      <c r="CK36" s="160"/>
      <c r="CL36" s="160"/>
      <c r="CM36" s="160"/>
      <c r="CN36" s="160"/>
      <c r="CO36" s="160"/>
      <c r="CP36" s="160"/>
      <c r="CQ36" s="160"/>
      <c r="CR36" s="160"/>
      <c r="CS36" s="160"/>
      <c r="CT36" s="160"/>
      <c r="CU36" s="160"/>
      <c r="CV36" s="160" t="s">
        <v>82</v>
      </c>
      <c r="CW36" s="160"/>
      <c r="CX36" s="160"/>
      <c r="CY36" s="160"/>
      <c r="CZ36" s="160"/>
      <c r="DA36" s="160"/>
      <c r="DB36" s="160"/>
      <c r="DC36" s="160"/>
      <c r="DD36" s="160"/>
      <c r="DE36" s="160"/>
      <c r="DF36" s="160" t="s">
        <v>84</v>
      </c>
      <c r="DG36" s="160"/>
      <c r="DH36" s="160"/>
      <c r="DI36" s="160"/>
      <c r="DJ36" s="160"/>
      <c r="DK36" s="160"/>
      <c r="DL36" s="160"/>
      <c r="DM36" s="160"/>
      <c r="DN36" s="160"/>
      <c r="DO36" s="160"/>
      <c r="DP36" s="160"/>
      <c r="DQ36" s="160"/>
      <c r="DR36" s="160"/>
      <c r="DS36" s="160"/>
      <c r="DT36" s="160"/>
      <c r="DU36" s="160"/>
      <c r="DV36" s="160"/>
      <c r="DW36" s="160"/>
      <c r="DX36" s="160"/>
      <c r="DY36" s="160"/>
      <c r="DZ36" s="160"/>
      <c r="EA36" s="160"/>
      <c r="EB36" s="160"/>
      <c r="EC36" s="160"/>
      <c r="ED36" s="160"/>
      <c r="EE36" s="160"/>
      <c r="EF36" s="160"/>
      <c r="EG36" s="160"/>
      <c r="EH36" s="160"/>
      <c r="EI36" s="160"/>
      <c r="EJ36" s="160"/>
      <c r="EK36" s="4"/>
      <c r="EL36" s="5"/>
      <c r="EM36" s="6"/>
      <c r="EN36" s="6"/>
      <c r="EO36" s="7"/>
      <c r="EP36" s="87" t="s">
        <v>85</v>
      </c>
      <c r="EQ36" s="188"/>
      <c r="ER36" s="188"/>
      <c r="ES36" s="188"/>
      <c r="ET36" s="188"/>
      <c r="EU36" s="188"/>
      <c r="EV36" s="188"/>
      <c r="EW36" s="188"/>
      <c r="EX36" s="188"/>
      <c r="EY36" s="188"/>
      <c r="EZ36" s="188"/>
      <c r="FA36" s="188"/>
      <c r="FB36" s="188"/>
      <c r="FC36" s="188"/>
      <c r="FD36" s="188"/>
      <c r="FE36" s="188"/>
      <c r="FF36" s="188"/>
      <c r="FG36" s="188"/>
      <c r="FH36" s="188"/>
      <c r="FI36" s="188"/>
      <c r="FJ36" s="188"/>
      <c r="FK36" s="188"/>
      <c r="FL36" s="188"/>
      <c r="FM36" s="188"/>
      <c r="FN36" s="188"/>
      <c r="FO36" s="188"/>
      <c r="FP36" s="188"/>
      <c r="FQ36" s="188"/>
      <c r="FR36" s="188"/>
      <c r="FS36" s="188"/>
      <c r="FT36" s="188"/>
      <c r="FU36" s="188"/>
      <c r="FV36" s="188"/>
      <c r="FW36" s="188"/>
      <c r="FX36" s="188"/>
      <c r="FY36" s="188"/>
      <c r="FZ36" s="188"/>
      <c r="GA36" s="188"/>
      <c r="GB36" s="188"/>
      <c r="GC36" s="188"/>
      <c r="GD36" s="188"/>
      <c r="GE36" s="188"/>
      <c r="GF36" s="188"/>
    </row>
    <row r="37" spans="1:188" s="8" customFormat="1" ht="15" customHeight="1" x14ac:dyDescent="0.2">
      <c r="A37" s="183"/>
      <c r="B37" s="183"/>
      <c r="C37" s="183"/>
      <c r="D37" s="183"/>
      <c r="E37" s="183"/>
      <c r="F37" s="183"/>
      <c r="G37" s="183"/>
      <c r="H37" s="183"/>
      <c r="I37" s="183"/>
      <c r="J37" s="183"/>
      <c r="K37" s="183"/>
      <c r="L37" s="183"/>
      <c r="M37" s="183"/>
      <c r="N37" s="183"/>
      <c r="O37" s="183"/>
      <c r="P37" s="184"/>
      <c r="Q37" s="184"/>
      <c r="R37" s="184"/>
      <c r="S37" s="184"/>
      <c r="T37" s="184"/>
      <c r="U37" s="184"/>
      <c r="V37" s="184"/>
      <c r="W37" s="184"/>
      <c r="X37" s="184"/>
      <c r="Y37" s="184"/>
      <c r="Z37" s="184"/>
      <c r="AA37" s="184"/>
      <c r="AB37" s="184"/>
      <c r="AC37" s="184"/>
      <c r="AD37" s="184"/>
      <c r="AE37" s="184"/>
      <c r="AF37" s="184"/>
      <c r="AG37" s="184"/>
      <c r="AH37" s="184"/>
      <c r="AI37" s="184"/>
      <c r="AJ37" s="184"/>
      <c r="AK37" s="184"/>
      <c r="AL37" s="184"/>
      <c r="AM37" s="184"/>
      <c r="AN37" s="184"/>
      <c r="AO37" s="184"/>
      <c r="AP37" s="184"/>
      <c r="AQ37" s="186"/>
      <c r="AR37" s="186"/>
      <c r="AS37" s="186"/>
      <c r="AT37" s="186"/>
      <c r="AU37" s="186"/>
      <c r="AV37" s="186"/>
      <c r="AW37" s="186"/>
      <c r="AX37" s="186"/>
      <c r="AY37" s="186"/>
      <c r="AZ37" s="186"/>
      <c r="BA37" s="186"/>
      <c r="BB37" s="186"/>
      <c r="BC37" s="186"/>
      <c r="BD37" s="160"/>
      <c r="BE37" s="160"/>
      <c r="BF37" s="160"/>
      <c r="BG37" s="160"/>
      <c r="BH37" s="160"/>
      <c r="BI37" s="160"/>
      <c r="BJ37" s="160"/>
      <c r="BK37" s="160"/>
      <c r="BL37" s="160"/>
      <c r="BM37" s="160"/>
      <c r="BN37" s="160"/>
      <c r="BO37" s="160"/>
      <c r="BP37" s="160"/>
      <c r="BQ37" s="160"/>
      <c r="BR37" s="160"/>
      <c r="BS37" s="160"/>
      <c r="BT37" s="160"/>
      <c r="BU37" s="160"/>
      <c r="BV37" s="184"/>
      <c r="BW37" s="184"/>
      <c r="BX37" s="184"/>
      <c r="BY37" s="184"/>
      <c r="BZ37" s="184"/>
      <c r="CA37" s="184"/>
      <c r="CB37" s="184"/>
      <c r="CC37" s="184"/>
      <c r="CD37" s="184"/>
      <c r="CE37" s="184"/>
      <c r="CF37" s="184"/>
      <c r="CG37" s="184"/>
      <c r="CH37" s="184"/>
      <c r="CI37" s="184"/>
      <c r="CJ37" s="184"/>
      <c r="CK37" s="184"/>
      <c r="CL37" s="184"/>
      <c r="CM37" s="184"/>
      <c r="CN37" s="184"/>
      <c r="CO37" s="184"/>
      <c r="CP37" s="184"/>
      <c r="CQ37" s="184"/>
      <c r="CR37" s="184"/>
      <c r="CS37" s="184"/>
      <c r="CT37" s="184"/>
      <c r="CU37" s="184"/>
      <c r="CV37" s="184"/>
      <c r="CW37" s="184"/>
      <c r="CX37" s="184"/>
      <c r="CY37" s="184"/>
      <c r="CZ37" s="184"/>
      <c r="DA37" s="184"/>
      <c r="DB37" s="184"/>
      <c r="DC37" s="184"/>
      <c r="DD37" s="184"/>
      <c r="DE37" s="184"/>
      <c r="DF37" s="184"/>
      <c r="DG37" s="184"/>
      <c r="DH37" s="184"/>
      <c r="DI37" s="184"/>
      <c r="DJ37" s="184"/>
      <c r="DK37" s="184"/>
      <c r="DL37" s="184"/>
      <c r="DM37" s="184"/>
      <c r="DN37" s="184"/>
      <c r="DO37" s="184"/>
      <c r="DP37" s="184"/>
      <c r="DQ37" s="184"/>
      <c r="DR37" s="184"/>
      <c r="DS37" s="184"/>
      <c r="DT37" s="184"/>
      <c r="DU37" s="184"/>
      <c r="DV37" s="184"/>
      <c r="DW37" s="184"/>
      <c r="DX37" s="184"/>
      <c r="DY37" s="184"/>
      <c r="DZ37" s="184"/>
      <c r="EA37" s="184"/>
      <c r="EB37" s="184"/>
      <c r="EC37" s="184"/>
      <c r="ED37" s="184"/>
      <c r="EE37" s="184"/>
      <c r="EF37" s="184"/>
      <c r="EG37" s="184"/>
      <c r="EH37" s="184"/>
      <c r="EI37" s="184"/>
      <c r="EJ37" s="184"/>
      <c r="EK37" s="4"/>
      <c r="EL37" s="5"/>
      <c r="EM37" s="6"/>
      <c r="EN37" s="6"/>
      <c r="EO37" s="7"/>
      <c r="EP37" s="11"/>
      <c r="EQ37" s="11"/>
      <c r="ER37" s="11"/>
      <c r="ES37" s="11"/>
      <c r="ET37" s="11"/>
      <c r="EU37" s="11"/>
      <c r="EV37" s="11"/>
      <c r="EW37" s="11"/>
      <c r="EX37" s="11"/>
      <c r="EY37" s="11"/>
      <c r="EZ37" s="11"/>
      <c r="FA37" s="11"/>
      <c r="FB37" s="36" t="s">
        <v>4</v>
      </c>
      <c r="FC37" s="4"/>
      <c r="FD37" s="10"/>
      <c r="FE37" s="23"/>
      <c r="FF37" s="23"/>
      <c r="FG37" s="23"/>
      <c r="FH37" s="23"/>
      <c r="FI37" s="23"/>
      <c r="FJ37" s="23"/>
      <c r="FK37" s="23"/>
      <c r="FL37" s="92"/>
      <c r="FM37" s="92"/>
      <c r="FN37" s="92"/>
      <c r="FO37" s="92"/>
      <c r="FP37" s="92"/>
      <c r="FQ37" s="92"/>
      <c r="FR37" s="92"/>
      <c r="FS37" s="92"/>
      <c r="FT37" s="92"/>
      <c r="FU37" s="92"/>
      <c r="FV37" s="92"/>
      <c r="FW37" s="92"/>
      <c r="FX37" s="92"/>
      <c r="FY37" s="92"/>
      <c r="FZ37" s="92"/>
      <c r="GA37" s="92"/>
      <c r="GB37" s="92"/>
      <c r="GC37" s="92"/>
      <c r="GD37" s="92"/>
      <c r="GE37" s="11"/>
      <c r="GF37" s="11"/>
    </row>
    <row r="38" spans="1:188" s="8" customFormat="1" ht="19.5" customHeight="1" x14ac:dyDescent="0.2">
      <c r="A38" s="189" t="s">
        <v>86</v>
      </c>
      <c r="B38" s="190"/>
      <c r="C38" s="190"/>
      <c r="D38" s="190"/>
      <c r="E38" s="190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1"/>
      <c r="Z38" s="192"/>
      <c r="AA38" s="193"/>
      <c r="AB38" s="193"/>
      <c r="AC38" s="193"/>
      <c r="AD38" s="193"/>
      <c r="AE38" s="193"/>
      <c r="AF38" s="193"/>
      <c r="AG38" s="193"/>
      <c r="AH38" s="193"/>
      <c r="AI38" s="193"/>
      <c r="AJ38" s="193"/>
      <c r="AK38" s="193"/>
      <c r="AL38" s="193"/>
      <c r="AM38" s="193"/>
      <c r="AN38" s="193"/>
      <c r="AO38" s="193"/>
      <c r="AP38" s="193"/>
      <c r="AQ38" s="193"/>
      <c r="AR38" s="193"/>
      <c r="AS38" s="193"/>
      <c r="AT38" s="193"/>
      <c r="AU38" s="193"/>
      <c r="AV38" s="193"/>
      <c r="AW38" s="193"/>
      <c r="AX38" s="193"/>
      <c r="AY38" s="193"/>
      <c r="AZ38" s="193"/>
      <c r="BA38" s="193"/>
      <c r="BB38" s="193"/>
      <c r="BC38" s="193"/>
      <c r="BD38" s="193"/>
      <c r="BE38" s="193"/>
      <c r="BF38" s="193"/>
      <c r="BG38" s="193"/>
      <c r="BH38" s="193"/>
      <c r="BI38" s="193"/>
      <c r="BJ38" s="193"/>
      <c r="BK38" s="193"/>
      <c r="BL38" s="193"/>
      <c r="BM38" s="193"/>
      <c r="BN38" s="193"/>
      <c r="BO38" s="193"/>
      <c r="BP38" s="193"/>
      <c r="BQ38" s="193"/>
      <c r="BR38" s="193"/>
      <c r="BS38" s="193"/>
      <c r="BT38" s="193"/>
      <c r="BU38" s="193"/>
      <c r="BV38" s="193"/>
      <c r="BW38" s="193"/>
      <c r="BX38" s="193"/>
      <c r="BY38" s="193"/>
      <c r="BZ38" s="193"/>
      <c r="CA38" s="193"/>
      <c r="CB38" s="193"/>
      <c r="CC38" s="193"/>
      <c r="CD38" s="193"/>
      <c r="CE38" s="193"/>
      <c r="CF38" s="193"/>
      <c r="CG38" s="193"/>
      <c r="CH38" s="193"/>
      <c r="CI38" s="193"/>
      <c r="CJ38" s="193"/>
      <c r="CK38" s="193"/>
      <c r="CL38" s="193"/>
      <c r="CM38" s="193"/>
      <c r="CN38" s="193"/>
      <c r="CO38" s="193"/>
      <c r="CP38" s="193"/>
      <c r="CQ38" s="193"/>
      <c r="CR38" s="193"/>
      <c r="CS38" s="193"/>
      <c r="CT38" s="193"/>
      <c r="CU38" s="193"/>
      <c r="CV38" s="193"/>
      <c r="CW38" s="193"/>
      <c r="CX38" s="193"/>
      <c r="CY38" s="193"/>
      <c r="CZ38" s="193"/>
      <c r="DA38" s="193"/>
      <c r="DB38" s="193"/>
      <c r="DC38" s="193"/>
      <c r="DD38" s="193"/>
      <c r="DE38" s="193"/>
      <c r="DF38" s="193"/>
      <c r="DG38" s="193"/>
      <c r="DH38" s="193"/>
      <c r="DI38" s="193"/>
      <c r="DJ38" s="193"/>
      <c r="DK38" s="193"/>
      <c r="DL38" s="193"/>
      <c r="DM38" s="193"/>
      <c r="DN38" s="193"/>
      <c r="DO38" s="193"/>
      <c r="DP38" s="193"/>
      <c r="DQ38" s="193"/>
      <c r="DR38" s="193"/>
      <c r="DS38" s="193"/>
      <c r="DT38" s="193"/>
      <c r="DU38" s="193"/>
      <c r="DV38" s="193"/>
      <c r="DW38" s="193"/>
      <c r="DX38" s="193"/>
      <c r="DY38" s="193"/>
      <c r="DZ38" s="193"/>
      <c r="EA38" s="193"/>
      <c r="EB38" s="193"/>
      <c r="EC38" s="193"/>
      <c r="ED38" s="193"/>
      <c r="EE38" s="193"/>
      <c r="EF38" s="193"/>
      <c r="EG38" s="193"/>
      <c r="EH38" s="193"/>
      <c r="EI38" s="193"/>
      <c r="EJ38" s="194"/>
      <c r="EK38" s="4"/>
      <c r="EL38" s="5"/>
      <c r="EM38" s="6"/>
      <c r="EN38" s="6"/>
      <c r="EO38" s="7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</row>
    <row r="39" spans="1:188" s="8" customFormat="1" ht="11.1" customHeight="1" x14ac:dyDescent="0.2">
      <c r="A39" s="165" t="s">
        <v>87</v>
      </c>
      <c r="B39" s="165"/>
      <c r="C39" s="165"/>
      <c r="D39" s="165"/>
      <c r="E39" s="165"/>
      <c r="F39" s="165"/>
      <c r="G39" s="165"/>
      <c r="H39" s="165"/>
      <c r="I39" s="165"/>
      <c r="J39" s="165"/>
      <c r="K39" s="165"/>
      <c r="L39" s="165"/>
      <c r="M39" s="165"/>
      <c r="N39" s="165"/>
      <c r="O39" s="165"/>
      <c r="P39" s="165"/>
      <c r="Q39" s="165"/>
      <c r="R39" s="165"/>
      <c r="S39" s="165"/>
      <c r="T39" s="165"/>
      <c r="U39" s="165"/>
      <c r="V39" s="165"/>
      <c r="W39" s="165"/>
      <c r="X39" s="165"/>
      <c r="Y39" s="165"/>
      <c r="Z39" s="165"/>
      <c r="AA39" s="165"/>
      <c r="AB39" s="165"/>
      <c r="AC39" s="165"/>
      <c r="AD39" s="165"/>
      <c r="AE39" s="165"/>
      <c r="AF39" s="165"/>
      <c r="AG39" s="165"/>
      <c r="AH39" s="165"/>
      <c r="AI39" s="165"/>
      <c r="AJ39" s="165"/>
      <c r="AK39" s="165"/>
      <c r="AL39" s="165"/>
      <c r="AM39" s="165"/>
      <c r="AN39" s="165"/>
      <c r="AO39" s="165"/>
      <c r="AP39" s="165"/>
      <c r="AQ39" s="165"/>
      <c r="AR39" s="165"/>
      <c r="AS39" s="165"/>
      <c r="AT39" s="165"/>
      <c r="AU39" s="165"/>
      <c r="AV39" s="165"/>
      <c r="AW39" s="165"/>
      <c r="AX39" s="165"/>
      <c r="AY39" s="165"/>
      <c r="AZ39" s="165"/>
      <c r="BA39" s="165"/>
      <c r="BB39" s="165"/>
      <c r="BC39" s="165"/>
      <c r="BD39" s="165"/>
      <c r="BE39" s="165"/>
      <c r="BF39" s="165"/>
      <c r="BG39" s="165"/>
      <c r="BH39" s="165"/>
      <c r="BI39" s="165"/>
      <c r="BJ39" s="165"/>
      <c r="BK39" s="165"/>
      <c r="BL39" s="165"/>
      <c r="BM39" s="165"/>
      <c r="BN39" s="165"/>
      <c r="BO39" s="165"/>
      <c r="BP39" s="165"/>
      <c r="BQ39" s="165"/>
      <c r="BR39" s="165"/>
      <c r="BS39" s="165"/>
      <c r="BT39" s="165"/>
      <c r="BU39" s="165"/>
      <c r="BV39" s="165"/>
      <c r="BW39" s="165"/>
      <c r="BX39" s="165"/>
      <c r="BY39" s="165"/>
      <c r="BZ39" s="165"/>
      <c r="CA39" s="165"/>
      <c r="CB39" s="165"/>
      <c r="CC39" s="165"/>
      <c r="CD39" s="165"/>
      <c r="CE39" s="165"/>
      <c r="CF39" s="165"/>
      <c r="CG39" s="165"/>
      <c r="CH39" s="165"/>
      <c r="CI39" s="165"/>
      <c r="CJ39" s="165"/>
      <c r="CK39" s="165"/>
      <c r="CL39" s="165"/>
      <c r="CM39" s="165"/>
      <c r="CN39" s="165"/>
      <c r="CO39" s="165"/>
      <c r="CP39" s="165"/>
      <c r="CQ39" s="165"/>
      <c r="CR39" s="165"/>
      <c r="CS39" s="165"/>
      <c r="CT39" s="165"/>
      <c r="CU39" s="165"/>
      <c r="CV39" s="165"/>
      <c r="CW39" s="165"/>
      <c r="CX39" s="165"/>
      <c r="CY39" s="165"/>
      <c r="CZ39" s="165"/>
      <c r="DA39" s="165"/>
      <c r="DB39" s="165"/>
      <c r="DC39" s="165"/>
      <c r="DD39" s="165"/>
      <c r="DE39" s="165"/>
      <c r="DF39" s="165" t="s">
        <v>88</v>
      </c>
      <c r="DG39" s="165"/>
      <c r="DH39" s="165"/>
      <c r="DI39" s="165"/>
      <c r="DJ39" s="165"/>
      <c r="DK39" s="165"/>
      <c r="DL39" s="165"/>
      <c r="DM39" s="165"/>
      <c r="DN39" s="165"/>
      <c r="DO39" s="165"/>
      <c r="DP39" s="165"/>
      <c r="DQ39" s="165"/>
      <c r="DR39" s="165"/>
      <c r="DS39" s="165"/>
      <c r="DT39" s="165"/>
      <c r="DU39" s="165"/>
      <c r="DV39" s="165"/>
      <c r="DW39" s="165"/>
      <c r="DX39" s="165"/>
      <c r="DY39" s="165"/>
      <c r="DZ39" s="165"/>
      <c r="EA39" s="165"/>
      <c r="EB39" s="165"/>
      <c r="EC39" s="165"/>
      <c r="ED39" s="165"/>
      <c r="EE39" s="165"/>
      <c r="EF39" s="165"/>
      <c r="EG39" s="165"/>
      <c r="EH39" s="165"/>
      <c r="EI39" s="165"/>
      <c r="EJ39" s="165"/>
      <c r="EK39" s="4"/>
      <c r="EL39" s="195" t="s">
        <v>89</v>
      </c>
      <c r="EM39" s="196"/>
      <c r="EN39" s="196"/>
      <c r="EO39" s="197"/>
      <c r="EP39" s="4"/>
      <c r="EQ39" s="30"/>
      <c r="ER39" s="30"/>
      <c r="ES39" s="30"/>
      <c r="ET39" s="4"/>
      <c r="EU39" s="30"/>
      <c r="EV39" s="30"/>
      <c r="EW39" s="37" t="s">
        <v>7</v>
      </c>
      <c r="EX39" s="173"/>
      <c r="EY39" s="173"/>
      <c r="EZ39" s="173"/>
      <c r="FA39" s="173"/>
      <c r="FB39" s="38" t="s">
        <v>8</v>
      </c>
      <c r="FC39" s="39"/>
      <c r="FD39" s="173"/>
      <c r="FE39" s="173"/>
      <c r="FF39" s="173"/>
      <c r="FG39" s="173"/>
      <c r="FH39" s="173"/>
      <c r="FI39" s="173"/>
      <c r="FJ39" s="173"/>
      <c r="FK39" s="173"/>
      <c r="FL39" s="173"/>
      <c r="FM39" s="173"/>
      <c r="FN39" s="173"/>
      <c r="FO39" s="173"/>
      <c r="FP39" s="173"/>
      <c r="FQ39" s="173"/>
      <c r="FR39" s="40"/>
      <c r="FS39" s="40"/>
      <c r="FT39" s="173"/>
      <c r="FU39" s="173"/>
      <c r="FV39" s="173"/>
      <c r="FW39" s="173"/>
      <c r="FX39" s="173"/>
      <c r="FY39" s="173"/>
      <c r="FZ39" s="4"/>
      <c r="GA39" s="30" t="s">
        <v>11</v>
      </c>
      <c r="GB39" s="30"/>
      <c r="GC39" s="30"/>
      <c r="GD39" s="30"/>
      <c r="GE39" s="30"/>
      <c r="GF39" s="30"/>
    </row>
    <row r="40" spans="1:188" s="8" customFormat="1" ht="11.1" customHeight="1" x14ac:dyDescent="0.2">
      <c r="A40" s="134" t="s">
        <v>90</v>
      </c>
      <c r="B40" s="134"/>
      <c r="C40" s="134"/>
      <c r="D40" s="134"/>
      <c r="E40" s="134"/>
      <c r="F40" s="134"/>
      <c r="G40" s="134"/>
      <c r="H40" s="134"/>
      <c r="I40" s="134"/>
      <c r="J40" s="134"/>
      <c r="K40" s="134"/>
      <c r="L40" s="134"/>
      <c r="M40" s="134"/>
      <c r="N40" s="134"/>
      <c r="O40" s="134"/>
      <c r="P40" s="134"/>
      <c r="Q40" s="134"/>
      <c r="R40" s="134"/>
      <c r="S40" s="134"/>
      <c r="T40" s="134"/>
      <c r="U40" s="134"/>
      <c r="V40" s="134"/>
      <c r="W40" s="134"/>
      <c r="X40" s="134"/>
      <c r="Y40" s="134"/>
      <c r="Z40" s="134"/>
      <c r="AA40" s="134"/>
      <c r="AB40" s="134"/>
      <c r="AC40" s="134"/>
      <c r="AD40" s="134"/>
      <c r="AE40" s="134"/>
      <c r="AF40" s="134"/>
      <c r="AG40" s="134"/>
      <c r="AH40" s="134"/>
      <c r="AI40" s="134"/>
      <c r="AJ40" s="134"/>
      <c r="AK40" s="134"/>
      <c r="AL40" s="134"/>
      <c r="AM40" s="134"/>
      <c r="AN40" s="134"/>
      <c r="AO40" s="134"/>
      <c r="AP40" s="134"/>
      <c r="AQ40" s="134"/>
      <c r="AR40" s="134"/>
      <c r="AS40" s="134"/>
      <c r="AT40" s="134"/>
      <c r="AU40" s="134"/>
      <c r="AV40" s="134"/>
      <c r="AW40" s="134"/>
      <c r="AX40" s="134"/>
      <c r="AY40" s="134"/>
      <c r="AZ40" s="134"/>
      <c r="BA40" s="134"/>
      <c r="BB40" s="134"/>
      <c r="BC40" s="134"/>
      <c r="BD40" s="134"/>
      <c r="BE40" s="134"/>
      <c r="BF40" s="134"/>
      <c r="BG40" s="165" t="s">
        <v>91</v>
      </c>
      <c r="BH40" s="165"/>
      <c r="BI40" s="165"/>
      <c r="BJ40" s="165"/>
      <c r="BK40" s="165"/>
      <c r="BL40" s="165"/>
      <c r="BM40" s="165"/>
      <c r="BN40" s="165"/>
      <c r="BO40" s="165"/>
      <c r="BP40" s="165"/>
      <c r="BQ40" s="165"/>
      <c r="BR40" s="165"/>
      <c r="BS40" s="165"/>
      <c r="BT40" s="165"/>
      <c r="BU40" s="165"/>
      <c r="BV40" s="165"/>
      <c r="BW40" s="165"/>
      <c r="BX40" s="165"/>
      <c r="BY40" s="165"/>
      <c r="BZ40" s="165"/>
      <c r="CA40" s="165"/>
      <c r="CB40" s="165"/>
      <c r="CC40" s="165"/>
      <c r="CD40" s="165"/>
      <c r="CE40" s="165"/>
      <c r="CF40" s="143" t="s">
        <v>92</v>
      </c>
      <c r="CG40" s="143"/>
      <c r="CH40" s="143"/>
      <c r="CI40" s="143"/>
      <c r="CJ40" s="143"/>
      <c r="CK40" s="143"/>
      <c r="CL40" s="143"/>
      <c r="CM40" s="143"/>
      <c r="CN40" s="143"/>
      <c r="CO40" s="143"/>
      <c r="CP40" s="143"/>
      <c r="CQ40" s="143"/>
      <c r="CR40" s="143"/>
      <c r="CS40" s="143"/>
      <c r="CT40" s="143"/>
      <c r="CU40" s="143"/>
      <c r="CV40" s="143"/>
      <c r="CW40" s="143"/>
      <c r="CX40" s="143"/>
      <c r="CY40" s="143"/>
      <c r="CZ40" s="143"/>
      <c r="DA40" s="143"/>
      <c r="DB40" s="143"/>
      <c r="DC40" s="143"/>
      <c r="DD40" s="143"/>
      <c r="DE40" s="143"/>
      <c r="DF40" s="165"/>
      <c r="DG40" s="165"/>
      <c r="DH40" s="165"/>
      <c r="DI40" s="165"/>
      <c r="DJ40" s="165"/>
      <c r="DK40" s="165"/>
      <c r="DL40" s="165"/>
      <c r="DM40" s="165"/>
      <c r="DN40" s="165"/>
      <c r="DO40" s="165"/>
      <c r="DP40" s="165"/>
      <c r="DQ40" s="165"/>
      <c r="DR40" s="165"/>
      <c r="DS40" s="165"/>
      <c r="DT40" s="165"/>
      <c r="DU40" s="165"/>
      <c r="DV40" s="165"/>
      <c r="DW40" s="165"/>
      <c r="DX40" s="165"/>
      <c r="DY40" s="165"/>
      <c r="DZ40" s="165"/>
      <c r="EA40" s="165"/>
      <c r="EB40" s="165"/>
      <c r="EC40" s="165"/>
      <c r="ED40" s="165"/>
      <c r="EE40" s="165"/>
      <c r="EF40" s="165"/>
      <c r="EG40" s="165"/>
      <c r="EH40" s="165"/>
      <c r="EI40" s="165"/>
      <c r="EJ40" s="165"/>
      <c r="EK40" s="4"/>
      <c r="EL40" s="195"/>
      <c r="EM40" s="196"/>
      <c r="EN40" s="196"/>
      <c r="EO40" s="197"/>
      <c r="EP40" s="4"/>
      <c r="EQ40" s="17" t="s">
        <v>13</v>
      </c>
      <c r="ER40" s="30"/>
      <c r="ES40" s="30"/>
      <c r="ET40" s="30"/>
      <c r="EU40" s="30"/>
      <c r="EV40" s="30"/>
      <c r="EW40" s="30"/>
      <c r="EX40" s="30"/>
      <c r="EY40" s="30"/>
      <c r="EZ40" s="30"/>
      <c r="FA40" s="30"/>
      <c r="FB40" s="30"/>
      <c r="FC40" s="30"/>
      <c r="FD40" s="114"/>
      <c r="FE40" s="114"/>
      <c r="FF40" s="114"/>
      <c r="FG40" s="114"/>
      <c r="FH40" s="114"/>
      <c r="FI40" s="114"/>
      <c r="FJ40" s="114"/>
      <c r="FK40" s="114"/>
      <c r="FL40" s="114"/>
      <c r="FM40" s="114"/>
      <c r="FN40" s="114"/>
      <c r="FO40" s="114"/>
      <c r="FP40" s="114"/>
      <c r="FQ40" s="114"/>
      <c r="FR40" s="114"/>
      <c r="FS40" s="114"/>
      <c r="FT40" s="114"/>
      <c r="FU40" s="114"/>
      <c r="FV40" s="114"/>
      <c r="FW40" s="114"/>
      <c r="FX40" s="114"/>
      <c r="FY40" s="114"/>
      <c r="FZ40" s="114"/>
      <c r="GA40" s="114"/>
      <c r="GB40" s="114"/>
      <c r="GC40" s="114"/>
      <c r="GD40" s="114"/>
      <c r="GE40" s="114"/>
      <c r="GF40" s="114"/>
    </row>
    <row r="41" spans="1:188" s="8" customFormat="1" ht="11.1" customHeight="1" x14ac:dyDescent="0.2">
      <c r="A41" s="134"/>
      <c r="B41" s="134"/>
      <c r="C41" s="134"/>
      <c r="D41" s="134"/>
      <c r="E41" s="134"/>
      <c r="F41" s="134"/>
      <c r="G41" s="134"/>
      <c r="H41" s="134"/>
      <c r="I41" s="134"/>
      <c r="J41" s="134"/>
      <c r="K41" s="134"/>
      <c r="L41" s="134"/>
      <c r="M41" s="134"/>
      <c r="N41" s="134"/>
      <c r="O41" s="134"/>
      <c r="P41" s="134"/>
      <c r="Q41" s="134"/>
      <c r="R41" s="134"/>
      <c r="S41" s="134"/>
      <c r="T41" s="134"/>
      <c r="U41" s="134"/>
      <c r="V41" s="134"/>
      <c r="W41" s="134"/>
      <c r="X41" s="134"/>
      <c r="Y41" s="134"/>
      <c r="Z41" s="134"/>
      <c r="AA41" s="134"/>
      <c r="AB41" s="134"/>
      <c r="AC41" s="134"/>
      <c r="AD41" s="134"/>
      <c r="AE41" s="134"/>
      <c r="AF41" s="134"/>
      <c r="AG41" s="134"/>
      <c r="AH41" s="134"/>
      <c r="AI41" s="134"/>
      <c r="AJ41" s="134"/>
      <c r="AK41" s="134"/>
      <c r="AL41" s="134"/>
      <c r="AM41" s="134"/>
      <c r="AN41" s="134"/>
      <c r="AO41" s="134"/>
      <c r="AP41" s="134"/>
      <c r="AQ41" s="134"/>
      <c r="AR41" s="134"/>
      <c r="AS41" s="134"/>
      <c r="AT41" s="134"/>
      <c r="AU41" s="134"/>
      <c r="AV41" s="134"/>
      <c r="AW41" s="134"/>
      <c r="AX41" s="134"/>
      <c r="AY41" s="134"/>
      <c r="AZ41" s="134"/>
      <c r="BA41" s="134"/>
      <c r="BB41" s="134"/>
      <c r="BC41" s="134"/>
      <c r="BD41" s="134"/>
      <c r="BE41" s="134"/>
      <c r="BF41" s="134"/>
      <c r="BG41" s="165" t="s">
        <v>34</v>
      </c>
      <c r="BH41" s="165"/>
      <c r="BI41" s="165"/>
      <c r="BJ41" s="165"/>
      <c r="BK41" s="165"/>
      <c r="BL41" s="165"/>
      <c r="BM41" s="165"/>
      <c r="BN41" s="165"/>
      <c r="BO41" s="165"/>
      <c r="BP41" s="165"/>
      <c r="BQ41" s="165"/>
      <c r="BR41" s="165"/>
      <c r="BS41" s="165"/>
      <c r="BT41" s="165"/>
      <c r="BU41" s="165" t="s">
        <v>35</v>
      </c>
      <c r="BV41" s="165"/>
      <c r="BW41" s="165"/>
      <c r="BX41" s="165"/>
      <c r="BY41" s="165"/>
      <c r="BZ41" s="165"/>
      <c r="CA41" s="165"/>
      <c r="CB41" s="165"/>
      <c r="CC41" s="165"/>
      <c r="CD41" s="165"/>
      <c r="CE41" s="165"/>
      <c r="CF41" s="143"/>
      <c r="CG41" s="143"/>
      <c r="CH41" s="143"/>
      <c r="CI41" s="143"/>
      <c r="CJ41" s="143"/>
      <c r="CK41" s="143"/>
      <c r="CL41" s="143"/>
      <c r="CM41" s="143"/>
      <c r="CN41" s="143"/>
      <c r="CO41" s="143"/>
      <c r="CP41" s="143"/>
      <c r="CQ41" s="143"/>
      <c r="CR41" s="143"/>
      <c r="CS41" s="143"/>
      <c r="CT41" s="143"/>
      <c r="CU41" s="143"/>
      <c r="CV41" s="143"/>
      <c r="CW41" s="143"/>
      <c r="CX41" s="143"/>
      <c r="CY41" s="143"/>
      <c r="CZ41" s="143"/>
      <c r="DA41" s="143"/>
      <c r="DB41" s="143"/>
      <c r="DC41" s="143"/>
      <c r="DD41" s="143"/>
      <c r="DE41" s="143"/>
      <c r="DF41" s="165"/>
      <c r="DG41" s="165"/>
      <c r="DH41" s="165"/>
      <c r="DI41" s="165"/>
      <c r="DJ41" s="165"/>
      <c r="DK41" s="165"/>
      <c r="DL41" s="165"/>
      <c r="DM41" s="165"/>
      <c r="DN41" s="165"/>
      <c r="DO41" s="165"/>
      <c r="DP41" s="165"/>
      <c r="DQ41" s="165"/>
      <c r="DR41" s="165"/>
      <c r="DS41" s="165"/>
      <c r="DT41" s="165"/>
      <c r="DU41" s="165"/>
      <c r="DV41" s="165"/>
      <c r="DW41" s="165"/>
      <c r="DX41" s="165"/>
      <c r="DY41" s="165"/>
      <c r="DZ41" s="165"/>
      <c r="EA41" s="165"/>
      <c r="EB41" s="165"/>
      <c r="EC41" s="165"/>
      <c r="ED41" s="165"/>
      <c r="EE41" s="165"/>
      <c r="EF41" s="165"/>
      <c r="EG41" s="165"/>
      <c r="EH41" s="165"/>
      <c r="EI41" s="165"/>
      <c r="EJ41" s="165"/>
      <c r="EK41" s="4"/>
      <c r="EL41" s="195"/>
      <c r="EM41" s="196"/>
      <c r="EN41" s="196"/>
      <c r="EO41" s="197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</row>
    <row r="42" spans="1:188" s="8" customFormat="1" ht="11.1" customHeight="1" x14ac:dyDescent="0.2">
      <c r="A42" s="143">
        <v>22</v>
      </c>
      <c r="B42" s="143"/>
      <c r="C42" s="143"/>
      <c r="D42" s="143"/>
      <c r="E42" s="143"/>
      <c r="F42" s="143"/>
      <c r="G42" s="143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  <c r="AQ42" s="143"/>
      <c r="AR42" s="143"/>
      <c r="AS42" s="143"/>
      <c r="AT42" s="143"/>
      <c r="AU42" s="143"/>
      <c r="AV42" s="143"/>
      <c r="AW42" s="143"/>
      <c r="AX42" s="143"/>
      <c r="AY42" s="143"/>
      <c r="AZ42" s="143"/>
      <c r="BA42" s="143"/>
      <c r="BB42" s="143"/>
      <c r="BC42" s="143"/>
      <c r="BD42" s="143"/>
      <c r="BE42" s="143"/>
      <c r="BF42" s="143"/>
      <c r="BG42" s="143">
        <v>23</v>
      </c>
      <c r="BH42" s="143"/>
      <c r="BI42" s="143"/>
      <c r="BJ42" s="143"/>
      <c r="BK42" s="143"/>
      <c r="BL42" s="143"/>
      <c r="BM42" s="143"/>
      <c r="BN42" s="143"/>
      <c r="BO42" s="143"/>
      <c r="BP42" s="143"/>
      <c r="BQ42" s="143"/>
      <c r="BR42" s="143"/>
      <c r="BS42" s="143"/>
      <c r="BT42" s="143"/>
      <c r="BU42" s="143">
        <v>24</v>
      </c>
      <c r="BV42" s="143"/>
      <c r="BW42" s="143"/>
      <c r="BX42" s="143"/>
      <c r="BY42" s="143"/>
      <c r="BZ42" s="143"/>
      <c r="CA42" s="143"/>
      <c r="CB42" s="143"/>
      <c r="CC42" s="143"/>
      <c r="CD42" s="143"/>
      <c r="CE42" s="143"/>
      <c r="CF42" s="143">
        <v>25</v>
      </c>
      <c r="CG42" s="143"/>
      <c r="CH42" s="143"/>
      <c r="CI42" s="143"/>
      <c r="CJ42" s="143"/>
      <c r="CK42" s="143"/>
      <c r="CL42" s="143"/>
      <c r="CM42" s="143"/>
      <c r="CN42" s="143"/>
      <c r="CO42" s="143"/>
      <c r="CP42" s="143"/>
      <c r="CQ42" s="143"/>
      <c r="CR42" s="143"/>
      <c r="CS42" s="143"/>
      <c r="CT42" s="143"/>
      <c r="CU42" s="143"/>
      <c r="CV42" s="143"/>
      <c r="CW42" s="143"/>
      <c r="CX42" s="143"/>
      <c r="CY42" s="143"/>
      <c r="CZ42" s="143"/>
      <c r="DA42" s="143"/>
      <c r="DB42" s="143"/>
      <c r="DC42" s="143"/>
      <c r="DD42" s="143"/>
      <c r="DE42" s="143"/>
      <c r="DF42" s="165"/>
      <c r="DG42" s="165"/>
      <c r="DH42" s="165"/>
      <c r="DI42" s="165"/>
      <c r="DJ42" s="165"/>
      <c r="DK42" s="165"/>
      <c r="DL42" s="165"/>
      <c r="DM42" s="165"/>
      <c r="DN42" s="165"/>
      <c r="DO42" s="165"/>
      <c r="DP42" s="165"/>
      <c r="DQ42" s="165"/>
      <c r="DR42" s="165"/>
      <c r="DS42" s="165"/>
      <c r="DT42" s="165"/>
      <c r="DU42" s="165"/>
      <c r="DV42" s="165"/>
      <c r="DW42" s="165"/>
      <c r="DX42" s="165"/>
      <c r="DY42" s="165"/>
      <c r="DZ42" s="165"/>
      <c r="EA42" s="165"/>
      <c r="EB42" s="165"/>
      <c r="EC42" s="165"/>
      <c r="ED42" s="165"/>
      <c r="EE42" s="165"/>
      <c r="EF42" s="165"/>
      <c r="EG42" s="165"/>
      <c r="EH42" s="165"/>
      <c r="EI42" s="165"/>
      <c r="EJ42" s="165"/>
      <c r="EK42" s="4"/>
      <c r="EL42" s="195"/>
      <c r="EM42" s="196"/>
      <c r="EN42" s="196"/>
      <c r="EO42" s="197"/>
      <c r="EP42" s="4"/>
      <c r="EQ42" s="17" t="s">
        <v>16</v>
      </c>
      <c r="ER42" s="30"/>
      <c r="ES42" s="30"/>
      <c r="ET42" s="30"/>
      <c r="EU42" s="30"/>
      <c r="EV42" s="30"/>
      <c r="EW42" s="30"/>
      <c r="EX42" s="30"/>
      <c r="EY42" s="30"/>
      <c r="EZ42" s="30"/>
      <c r="FA42" s="30"/>
      <c r="FB42" s="30"/>
      <c r="FC42" s="30"/>
      <c r="FD42" s="30"/>
      <c r="FE42" s="30"/>
      <c r="FF42" s="30"/>
      <c r="FG42" s="30"/>
      <c r="FH42" s="30"/>
      <c r="FI42" s="173"/>
      <c r="FJ42" s="173"/>
      <c r="FK42" s="173"/>
      <c r="FL42" s="173"/>
      <c r="FM42" s="173"/>
      <c r="FN42" s="173"/>
      <c r="FO42" s="173"/>
      <c r="FP42" s="173"/>
      <c r="FQ42" s="173"/>
      <c r="FR42" s="173"/>
      <c r="FS42" s="173"/>
      <c r="FT42" s="173"/>
      <c r="FU42" s="173"/>
      <c r="FV42" s="173"/>
      <c r="FW42" s="173"/>
      <c r="FX42" s="173"/>
      <c r="FY42" s="173"/>
      <c r="FZ42" s="173"/>
      <c r="GA42" s="173"/>
      <c r="GB42" s="173"/>
      <c r="GC42" s="173"/>
      <c r="GD42" s="173"/>
      <c r="GE42" s="173"/>
      <c r="GF42" s="173"/>
    </row>
    <row r="43" spans="1:188" s="8" customFormat="1" ht="11.1" customHeight="1" x14ac:dyDescent="0.2">
      <c r="A43" s="199" t="s">
        <v>93</v>
      </c>
      <c r="B43" s="199"/>
      <c r="C43" s="199"/>
      <c r="D43" s="198"/>
      <c r="E43" s="198"/>
      <c r="F43" s="198"/>
      <c r="G43" s="198"/>
      <c r="H43" s="198"/>
      <c r="I43" s="198"/>
      <c r="J43" s="198"/>
      <c r="K43" s="198"/>
      <c r="L43" s="198"/>
      <c r="M43" s="198"/>
      <c r="N43" s="198"/>
      <c r="O43" s="198"/>
      <c r="P43" s="198"/>
      <c r="Q43" s="198"/>
      <c r="R43" s="198"/>
      <c r="S43" s="198"/>
      <c r="T43" s="198"/>
      <c r="U43" s="198"/>
      <c r="V43" s="198"/>
      <c r="W43" s="198"/>
      <c r="X43" s="198"/>
      <c r="Y43" s="198"/>
      <c r="Z43" s="198"/>
      <c r="AA43" s="198"/>
      <c r="AB43" s="198"/>
      <c r="AC43" s="198"/>
      <c r="AD43" s="198"/>
      <c r="AE43" s="198"/>
      <c r="AF43" s="198"/>
      <c r="AG43" s="198"/>
      <c r="AH43" s="198"/>
      <c r="AI43" s="198"/>
      <c r="AJ43" s="198"/>
      <c r="AK43" s="198"/>
      <c r="AL43" s="198"/>
      <c r="AM43" s="198"/>
      <c r="AN43" s="198"/>
      <c r="AO43" s="198"/>
      <c r="AP43" s="198"/>
      <c r="AQ43" s="198"/>
      <c r="AR43" s="198"/>
      <c r="AS43" s="198"/>
      <c r="AT43" s="198"/>
      <c r="AU43" s="198"/>
      <c r="AV43" s="198"/>
      <c r="AW43" s="198"/>
      <c r="AX43" s="198"/>
      <c r="AY43" s="198"/>
      <c r="AZ43" s="198"/>
      <c r="BA43" s="198"/>
      <c r="BB43" s="198"/>
      <c r="BC43" s="198"/>
      <c r="BD43" s="198"/>
      <c r="BE43" s="198"/>
      <c r="BF43" s="198"/>
      <c r="BG43" s="165"/>
      <c r="BH43" s="165"/>
      <c r="BI43" s="165"/>
      <c r="BJ43" s="165"/>
      <c r="BK43" s="165"/>
      <c r="BL43" s="165"/>
      <c r="BM43" s="165"/>
      <c r="BN43" s="165"/>
      <c r="BO43" s="165"/>
      <c r="BP43" s="165"/>
      <c r="BQ43" s="165"/>
      <c r="BR43" s="165"/>
      <c r="BS43" s="165"/>
      <c r="BT43" s="165"/>
      <c r="BU43" s="165"/>
      <c r="BV43" s="165"/>
      <c r="BW43" s="165"/>
      <c r="BX43" s="165"/>
      <c r="BY43" s="165"/>
      <c r="BZ43" s="165"/>
      <c r="CA43" s="165"/>
      <c r="CB43" s="165"/>
      <c r="CC43" s="165"/>
      <c r="CD43" s="165"/>
      <c r="CE43" s="165"/>
      <c r="CF43" s="198"/>
      <c r="CG43" s="198"/>
      <c r="CH43" s="198"/>
      <c r="CI43" s="198"/>
      <c r="CJ43" s="198"/>
      <c r="CK43" s="198"/>
      <c r="CL43" s="198"/>
      <c r="CM43" s="198"/>
      <c r="CN43" s="198"/>
      <c r="CO43" s="198"/>
      <c r="CP43" s="198"/>
      <c r="CQ43" s="198"/>
      <c r="CR43" s="198"/>
      <c r="CS43" s="198"/>
      <c r="CT43" s="198"/>
      <c r="CU43" s="198"/>
      <c r="CV43" s="198"/>
      <c r="CW43" s="198"/>
      <c r="CX43" s="198"/>
      <c r="CY43" s="198"/>
      <c r="CZ43" s="198"/>
      <c r="DA43" s="198"/>
      <c r="DB43" s="198"/>
      <c r="DC43" s="198"/>
      <c r="DD43" s="198"/>
      <c r="DE43" s="198"/>
      <c r="DF43" s="165"/>
      <c r="DG43" s="165"/>
      <c r="DH43" s="165"/>
      <c r="DI43" s="165"/>
      <c r="DJ43" s="165"/>
      <c r="DK43" s="165"/>
      <c r="DL43" s="165"/>
      <c r="DM43" s="165"/>
      <c r="DN43" s="165"/>
      <c r="DO43" s="165"/>
      <c r="DP43" s="165"/>
      <c r="DQ43" s="165"/>
      <c r="DR43" s="165"/>
      <c r="DS43" s="165"/>
      <c r="DT43" s="165"/>
      <c r="DU43" s="165"/>
      <c r="DV43" s="165"/>
      <c r="DW43" s="165"/>
      <c r="DX43" s="165"/>
      <c r="DY43" s="165"/>
      <c r="DZ43" s="165"/>
      <c r="EA43" s="165"/>
      <c r="EB43" s="165"/>
      <c r="EC43" s="165"/>
      <c r="ED43" s="165"/>
      <c r="EE43" s="165"/>
      <c r="EF43" s="165"/>
      <c r="EG43" s="165"/>
      <c r="EH43" s="165"/>
      <c r="EI43" s="165"/>
      <c r="EJ43" s="165"/>
      <c r="EK43" s="4"/>
      <c r="EL43" s="195"/>
      <c r="EM43" s="196"/>
      <c r="EN43" s="196"/>
      <c r="EO43" s="197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1"/>
      <c r="FX43" s="41"/>
      <c r="FY43" s="41"/>
      <c r="FZ43" s="41"/>
      <c r="GA43" s="41"/>
      <c r="GB43" s="41"/>
      <c r="GC43" s="41"/>
      <c r="GD43" s="41"/>
      <c r="GE43" s="41"/>
      <c r="GF43" s="41"/>
    </row>
    <row r="44" spans="1:188" s="8" customFormat="1" ht="11.1" customHeight="1" x14ac:dyDescent="0.2">
      <c r="A44" s="198"/>
      <c r="B44" s="198"/>
      <c r="C44" s="198"/>
      <c r="D44" s="198"/>
      <c r="E44" s="198"/>
      <c r="F44" s="198"/>
      <c r="G44" s="198"/>
      <c r="H44" s="198"/>
      <c r="I44" s="198"/>
      <c r="J44" s="198"/>
      <c r="K44" s="198"/>
      <c r="L44" s="198"/>
      <c r="M44" s="198"/>
      <c r="N44" s="198"/>
      <c r="O44" s="198"/>
      <c r="P44" s="198"/>
      <c r="Q44" s="198"/>
      <c r="R44" s="198"/>
      <c r="S44" s="198"/>
      <c r="T44" s="198"/>
      <c r="U44" s="198"/>
      <c r="V44" s="198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 s="198"/>
      <c r="AQ44" s="198"/>
      <c r="AR44" s="198"/>
      <c r="AS44" s="198"/>
      <c r="AT44" s="198"/>
      <c r="AU44" s="198"/>
      <c r="AV44" s="198"/>
      <c r="AW44" s="198"/>
      <c r="AX44" s="198"/>
      <c r="AY44" s="198"/>
      <c r="AZ44" s="198"/>
      <c r="BA44" s="198"/>
      <c r="BB44" s="198"/>
      <c r="BC44" s="198"/>
      <c r="BD44" s="198"/>
      <c r="BE44" s="198"/>
      <c r="BF44" s="198"/>
      <c r="BG44" s="165"/>
      <c r="BH44" s="165"/>
      <c r="BI44" s="165"/>
      <c r="BJ44" s="165"/>
      <c r="BK44" s="165"/>
      <c r="BL44" s="165"/>
      <c r="BM44" s="165"/>
      <c r="BN44" s="165"/>
      <c r="BO44" s="165"/>
      <c r="BP44" s="165"/>
      <c r="BQ44" s="165"/>
      <c r="BR44" s="165"/>
      <c r="BS44" s="165"/>
      <c r="BT44" s="165"/>
      <c r="BU44" s="165"/>
      <c r="BV44" s="165"/>
      <c r="BW44" s="165"/>
      <c r="BX44" s="165"/>
      <c r="BY44" s="165"/>
      <c r="BZ44" s="165"/>
      <c r="CA44" s="165"/>
      <c r="CB44" s="165"/>
      <c r="CC44" s="165"/>
      <c r="CD44" s="165"/>
      <c r="CE44" s="165"/>
      <c r="CF44" s="198"/>
      <c r="CG44" s="198"/>
      <c r="CH44" s="198"/>
      <c r="CI44" s="198"/>
      <c r="CJ44" s="198"/>
      <c r="CK44" s="198"/>
      <c r="CL44" s="198"/>
      <c r="CM44" s="198"/>
      <c r="CN44" s="198"/>
      <c r="CO44" s="198"/>
      <c r="CP44" s="198"/>
      <c r="CQ44" s="198"/>
      <c r="CR44" s="198"/>
      <c r="CS44" s="198"/>
      <c r="CT44" s="198"/>
      <c r="CU44" s="198"/>
      <c r="CV44" s="198"/>
      <c r="CW44" s="198"/>
      <c r="CX44" s="198"/>
      <c r="CY44" s="198"/>
      <c r="CZ44" s="198"/>
      <c r="DA44" s="198"/>
      <c r="DB44" s="198"/>
      <c r="DC44" s="198"/>
      <c r="DD44" s="198"/>
      <c r="DE44" s="198"/>
      <c r="DF44" s="165"/>
      <c r="DG44" s="165"/>
      <c r="DH44" s="165"/>
      <c r="DI44" s="165"/>
      <c r="DJ44" s="165"/>
      <c r="DK44" s="165"/>
      <c r="DL44" s="165"/>
      <c r="DM44" s="165"/>
      <c r="DN44" s="165"/>
      <c r="DO44" s="165"/>
      <c r="DP44" s="165"/>
      <c r="DQ44" s="165"/>
      <c r="DR44" s="165"/>
      <c r="DS44" s="165"/>
      <c r="DT44" s="165"/>
      <c r="DU44" s="165"/>
      <c r="DV44" s="165"/>
      <c r="DW44" s="165"/>
      <c r="DX44" s="165"/>
      <c r="DY44" s="165"/>
      <c r="DZ44" s="165"/>
      <c r="EA44" s="165"/>
      <c r="EB44" s="165"/>
      <c r="EC44" s="165"/>
      <c r="ED44" s="165"/>
      <c r="EE44" s="165"/>
      <c r="EF44" s="165"/>
      <c r="EG44" s="165"/>
      <c r="EH44" s="165"/>
      <c r="EI44" s="165"/>
      <c r="EJ44" s="165"/>
      <c r="EK44" s="4"/>
      <c r="EL44" s="195"/>
      <c r="EM44" s="196"/>
      <c r="EN44" s="196"/>
      <c r="EO44" s="197"/>
      <c r="EP44" s="4"/>
      <c r="EQ44" s="17" t="s">
        <v>19</v>
      </c>
      <c r="ER44" s="30"/>
      <c r="ES44" s="30"/>
      <c r="ET44" s="30"/>
      <c r="EU44" s="30"/>
      <c r="EV44" s="30"/>
      <c r="EW44" s="30"/>
      <c r="EX44" s="30"/>
      <c r="EY44" s="30"/>
      <c r="EZ44" s="30"/>
      <c r="FA44" s="30"/>
      <c r="FB44" s="30"/>
      <c r="FC44" s="30"/>
      <c r="FD44" s="30"/>
      <c r="FE44" s="30"/>
      <c r="FF44" s="30"/>
      <c r="FG44" s="30"/>
      <c r="FH44" s="30"/>
      <c r="FI44" s="30"/>
      <c r="FJ44" s="30"/>
      <c r="FK44" s="30"/>
      <c r="FL44" s="30"/>
      <c r="FM44" s="30"/>
      <c r="FN44" s="30"/>
      <c r="FO44" s="30"/>
      <c r="FP44" s="30"/>
      <c r="FQ44" s="30"/>
      <c r="FR44" s="30"/>
      <c r="FS44" s="30"/>
      <c r="FT44" s="30"/>
      <c r="FU44" s="30"/>
      <c r="FV44" s="30"/>
      <c r="FW44" s="173"/>
      <c r="FX44" s="173"/>
      <c r="FY44" s="173"/>
      <c r="FZ44" s="173"/>
      <c r="GA44" s="173"/>
      <c r="GB44" s="173"/>
      <c r="GC44" s="173"/>
      <c r="GD44" s="173"/>
      <c r="GE44" s="173"/>
      <c r="GF44" s="173"/>
    </row>
    <row r="45" spans="1:188" s="8" customFormat="1" ht="11.1" customHeight="1" x14ac:dyDescent="0.2">
      <c r="A45" s="199" t="s">
        <v>94</v>
      </c>
      <c r="B45" s="199"/>
      <c r="C45" s="199"/>
      <c r="D45" s="198"/>
      <c r="E45" s="198"/>
      <c r="F45" s="198"/>
      <c r="G45" s="198"/>
      <c r="H45" s="198"/>
      <c r="I45" s="198"/>
      <c r="J45" s="198"/>
      <c r="K45" s="198"/>
      <c r="L45" s="198"/>
      <c r="M45" s="198"/>
      <c r="N45" s="198"/>
      <c r="O45" s="198"/>
      <c r="P45" s="198"/>
      <c r="Q45" s="198"/>
      <c r="R45" s="198"/>
      <c r="S45" s="198"/>
      <c r="T45" s="198"/>
      <c r="U45" s="198"/>
      <c r="V45" s="198"/>
      <c r="W45" s="198"/>
      <c r="X45" s="198"/>
      <c r="Y45" s="198"/>
      <c r="Z45" s="198"/>
      <c r="AA45" s="198"/>
      <c r="AB45" s="198"/>
      <c r="AC45" s="198"/>
      <c r="AD45" s="198"/>
      <c r="AE45" s="198"/>
      <c r="AF45" s="198"/>
      <c r="AG45" s="198"/>
      <c r="AH45" s="198"/>
      <c r="AI45" s="198"/>
      <c r="AJ45" s="198"/>
      <c r="AK45" s="198"/>
      <c r="AL45" s="198"/>
      <c r="AM45" s="198"/>
      <c r="AN45" s="198"/>
      <c r="AO45" s="198"/>
      <c r="AP45" s="198"/>
      <c r="AQ45" s="198"/>
      <c r="AR45" s="198"/>
      <c r="AS45" s="198"/>
      <c r="AT45" s="198"/>
      <c r="AU45" s="198"/>
      <c r="AV45" s="198"/>
      <c r="AW45" s="198"/>
      <c r="AX45" s="198"/>
      <c r="AY45" s="198"/>
      <c r="AZ45" s="198"/>
      <c r="BA45" s="198"/>
      <c r="BB45" s="198"/>
      <c r="BC45" s="198"/>
      <c r="BD45" s="198"/>
      <c r="BE45" s="198"/>
      <c r="BF45" s="198"/>
      <c r="BG45" s="165"/>
      <c r="BH45" s="165"/>
      <c r="BI45" s="165"/>
      <c r="BJ45" s="165"/>
      <c r="BK45" s="165"/>
      <c r="BL45" s="165"/>
      <c r="BM45" s="165"/>
      <c r="BN45" s="165"/>
      <c r="BO45" s="165"/>
      <c r="BP45" s="165"/>
      <c r="BQ45" s="165"/>
      <c r="BR45" s="165"/>
      <c r="BS45" s="165"/>
      <c r="BT45" s="165"/>
      <c r="BU45" s="165"/>
      <c r="BV45" s="165"/>
      <c r="BW45" s="165"/>
      <c r="BX45" s="165"/>
      <c r="BY45" s="165"/>
      <c r="BZ45" s="165"/>
      <c r="CA45" s="165"/>
      <c r="CB45" s="165"/>
      <c r="CC45" s="165"/>
      <c r="CD45" s="165"/>
      <c r="CE45" s="165"/>
      <c r="CF45" s="198"/>
      <c r="CG45" s="198"/>
      <c r="CH45" s="198"/>
      <c r="CI45" s="198"/>
      <c r="CJ45" s="198"/>
      <c r="CK45" s="198"/>
      <c r="CL45" s="198"/>
      <c r="CM45" s="198"/>
      <c r="CN45" s="198"/>
      <c r="CO45" s="198"/>
      <c r="CP45" s="198"/>
      <c r="CQ45" s="198"/>
      <c r="CR45" s="198"/>
      <c r="CS45" s="198"/>
      <c r="CT45" s="198"/>
      <c r="CU45" s="198"/>
      <c r="CV45" s="198"/>
      <c r="CW45" s="198"/>
      <c r="CX45" s="198"/>
      <c r="CY45" s="198"/>
      <c r="CZ45" s="198"/>
      <c r="DA45" s="198"/>
      <c r="DB45" s="198"/>
      <c r="DC45" s="198"/>
      <c r="DD45" s="198"/>
      <c r="DE45" s="198"/>
      <c r="DF45" s="165"/>
      <c r="DG45" s="165"/>
      <c r="DH45" s="165"/>
      <c r="DI45" s="165"/>
      <c r="DJ45" s="165"/>
      <c r="DK45" s="165"/>
      <c r="DL45" s="165"/>
      <c r="DM45" s="165"/>
      <c r="DN45" s="165"/>
      <c r="DO45" s="165"/>
      <c r="DP45" s="165"/>
      <c r="DQ45" s="165"/>
      <c r="DR45" s="165"/>
      <c r="DS45" s="165"/>
      <c r="DT45" s="165"/>
      <c r="DU45" s="165"/>
      <c r="DV45" s="165"/>
      <c r="DW45" s="165"/>
      <c r="DX45" s="165"/>
      <c r="DY45" s="165"/>
      <c r="DZ45" s="165"/>
      <c r="EA45" s="165"/>
      <c r="EB45" s="165"/>
      <c r="EC45" s="165"/>
      <c r="ED45" s="165"/>
      <c r="EE45" s="165"/>
      <c r="EF45" s="165"/>
      <c r="EG45" s="165"/>
      <c r="EH45" s="165"/>
      <c r="EI45" s="165"/>
      <c r="EJ45" s="165"/>
      <c r="EK45" s="4"/>
      <c r="EL45" s="195"/>
      <c r="EM45" s="196"/>
      <c r="EN45" s="196"/>
      <c r="EO45" s="197"/>
      <c r="EP45" s="4"/>
      <c r="EQ45" s="21" t="s">
        <v>21</v>
      </c>
      <c r="ER45" s="4"/>
      <c r="ES45" s="30"/>
      <c r="ET45" s="30"/>
      <c r="EU45" s="30"/>
      <c r="EV45" s="30"/>
      <c r="EW45" s="30"/>
      <c r="EX45" s="30"/>
      <c r="EY45" s="30"/>
      <c r="EZ45" s="30"/>
      <c r="FA45" s="164"/>
      <c r="FB45" s="164"/>
      <c r="FC45" s="164"/>
      <c r="FD45" s="164"/>
      <c r="FE45" s="164"/>
      <c r="FF45" s="164"/>
      <c r="FG45" s="164"/>
      <c r="FH45" s="164"/>
      <c r="FI45" s="164"/>
      <c r="FJ45" s="164"/>
      <c r="FK45" s="164"/>
      <c r="FL45" s="164"/>
      <c r="FM45" s="164"/>
      <c r="FN45" s="164"/>
      <c r="FO45" s="164"/>
      <c r="FP45" s="164"/>
      <c r="FQ45" s="164"/>
      <c r="FR45" s="164"/>
      <c r="FS45" s="164"/>
      <c r="FT45" s="164"/>
      <c r="FU45" s="164"/>
      <c r="FV45" s="164"/>
      <c r="FW45" s="164"/>
      <c r="FX45" s="164"/>
      <c r="FY45" s="164"/>
      <c r="FZ45" s="164"/>
      <c r="GA45" s="164"/>
      <c r="GB45" s="164"/>
      <c r="GC45" s="164"/>
      <c r="GD45" s="164"/>
      <c r="GE45" s="30"/>
      <c r="GF45" s="30"/>
    </row>
    <row r="46" spans="1:188" s="8" customFormat="1" ht="11.1" customHeight="1" x14ac:dyDescent="0.2">
      <c r="A46" s="198"/>
      <c r="B46" s="198"/>
      <c r="C46" s="198"/>
      <c r="D46" s="198"/>
      <c r="E46" s="198"/>
      <c r="F46" s="198"/>
      <c r="G46" s="198"/>
      <c r="H46" s="198"/>
      <c r="I46" s="198"/>
      <c r="J46" s="198"/>
      <c r="K46" s="198"/>
      <c r="L46" s="198"/>
      <c r="M46" s="198"/>
      <c r="N46" s="198"/>
      <c r="O46" s="198"/>
      <c r="P46" s="198"/>
      <c r="Q46" s="198"/>
      <c r="R46" s="198"/>
      <c r="S46" s="198"/>
      <c r="T46" s="198"/>
      <c r="U46" s="198"/>
      <c r="V46" s="198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  <c r="AP46" s="198"/>
      <c r="AQ46" s="198"/>
      <c r="AR46" s="198"/>
      <c r="AS46" s="198"/>
      <c r="AT46" s="198"/>
      <c r="AU46" s="198"/>
      <c r="AV46" s="198"/>
      <c r="AW46" s="198"/>
      <c r="AX46" s="198"/>
      <c r="AY46" s="198"/>
      <c r="AZ46" s="198"/>
      <c r="BA46" s="198"/>
      <c r="BB46" s="198"/>
      <c r="BC46" s="198"/>
      <c r="BD46" s="198"/>
      <c r="BE46" s="198"/>
      <c r="BF46" s="198"/>
      <c r="BG46" s="165"/>
      <c r="BH46" s="165"/>
      <c r="BI46" s="165"/>
      <c r="BJ46" s="165"/>
      <c r="BK46" s="165"/>
      <c r="BL46" s="165"/>
      <c r="BM46" s="165"/>
      <c r="BN46" s="165"/>
      <c r="BO46" s="165"/>
      <c r="BP46" s="165"/>
      <c r="BQ46" s="165"/>
      <c r="BR46" s="165"/>
      <c r="BS46" s="165"/>
      <c r="BT46" s="165"/>
      <c r="BU46" s="165"/>
      <c r="BV46" s="165"/>
      <c r="BW46" s="165"/>
      <c r="BX46" s="165"/>
      <c r="BY46" s="165"/>
      <c r="BZ46" s="165"/>
      <c r="CA46" s="165"/>
      <c r="CB46" s="165"/>
      <c r="CC46" s="165"/>
      <c r="CD46" s="165"/>
      <c r="CE46" s="165"/>
      <c r="CF46" s="198"/>
      <c r="CG46" s="198"/>
      <c r="CH46" s="198"/>
      <c r="CI46" s="198"/>
      <c r="CJ46" s="198"/>
      <c r="CK46" s="198"/>
      <c r="CL46" s="198"/>
      <c r="CM46" s="198"/>
      <c r="CN46" s="198"/>
      <c r="CO46" s="198"/>
      <c r="CP46" s="198"/>
      <c r="CQ46" s="198"/>
      <c r="CR46" s="198"/>
      <c r="CS46" s="198"/>
      <c r="CT46" s="198"/>
      <c r="CU46" s="198"/>
      <c r="CV46" s="198"/>
      <c r="CW46" s="198"/>
      <c r="CX46" s="198"/>
      <c r="CY46" s="198"/>
      <c r="CZ46" s="198"/>
      <c r="DA46" s="198"/>
      <c r="DB46" s="198"/>
      <c r="DC46" s="198"/>
      <c r="DD46" s="198"/>
      <c r="DE46" s="198"/>
      <c r="DF46" s="165"/>
      <c r="DG46" s="165"/>
      <c r="DH46" s="165"/>
      <c r="DI46" s="165"/>
      <c r="DJ46" s="165"/>
      <c r="DK46" s="165"/>
      <c r="DL46" s="165"/>
      <c r="DM46" s="165"/>
      <c r="DN46" s="165"/>
      <c r="DO46" s="165"/>
      <c r="DP46" s="165"/>
      <c r="DQ46" s="165"/>
      <c r="DR46" s="165"/>
      <c r="DS46" s="165"/>
      <c r="DT46" s="165"/>
      <c r="DU46" s="165"/>
      <c r="DV46" s="165"/>
      <c r="DW46" s="165"/>
      <c r="DX46" s="165"/>
      <c r="DY46" s="165"/>
      <c r="DZ46" s="165"/>
      <c r="EA46" s="165"/>
      <c r="EB46" s="165"/>
      <c r="EC46" s="165"/>
      <c r="ED46" s="165"/>
      <c r="EE46" s="165"/>
      <c r="EF46" s="165"/>
      <c r="EG46" s="165"/>
      <c r="EH46" s="165"/>
      <c r="EI46" s="165"/>
      <c r="EJ46" s="165"/>
      <c r="EK46" s="4"/>
      <c r="EL46" s="5"/>
      <c r="EM46" s="6"/>
      <c r="EN46" s="6"/>
      <c r="EO46" s="7"/>
      <c r="EP46" s="164"/>
      <c r="EQ46" s="164"/>
      <c r="ER46" s="164"/>
      <c r="ES46" s="164"/>
      <c r="ET46" s="164"/>
      <c r="EU46" s="164"/>
      <c r="EV46" s="164"/>
      <c r="EW46" s="164"/>
      <c r="EX46" s="164"/>
      <c r="EY46" s="164"/>
      <c r="EZ46" s="164"/>
      <c r="FA46" s="164"/>
      <c r="FB46" s="164"/>
      <c r="FC46" s="164"/>
      <c r="FD46" s="164"/>
      <c r="FE46" s="164"/>
      <c r="FF46" s="164"/>
      <c r="FG46" s="164"/>
      <c r="FH46" s="164"/>
      <c r="FI46" s="164"/>
      <c r="FJ46" s="164"/>
      <c r="FK46" s="164"/>
      <c r="FL46" s="164"/>
      <c r="FM46" s="164"/>
      <c r="FN46" s="164"/>
      <c r="FO46" s="164"/>
      <c r="FP46" s="164"/>
      <c r="FQ46" s="164"/>
      <c r="FR46" s="164"/>
      <c r="FS46" s="164"/>
      <c r="FT46" s="164"/>
      <c r="FU46" s="164"/>
      <c r="FV46" s="164"/>
      <c r="FW46" s="164"/>
      <c r="FX46" s="164"/>
      <c r="FY46" s="164"/>
      <c r="FZ46" s="164"/>
      <c r="GA46" s="164"/>
      <c r="GB46" s="164"/>
      <c r="GC46" s="164"/>
      <c r="GD46" s="164"/>
      <c r="GE46" s="164"/>
      <c r="GF46" s="164"/>
    </row>
    <row r="47" spans="1:188" s="8" customFormat="1" ht="26.25" customHeight="1" x14ac:dyDescent="0.2">
      <c r="A47" s="4"/>
      <c r="B47" s="11" t="s">
        <v>95</v>
      </c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204" t="s">
        <v>158</v>
      </c>
      <c r="BV47" s="204"/>
      <c r="BW47" s="204"/>
      <c r="BX47" s="204"/>
      <c r="BY47" s="204"/>
      <c r="BZ47" s="204"/>
      <c r="CA47" s="204"/>
      <c r="CB47" s="204"/>
      <c r="CC47" s="204"/>
      <c r="CD47" s="204"/>
      <c r="CE47" s="204"/>
      <c r="CF47" s="204"/>
      <c r="CG47" s="204"/>
      <c r="CH47" s="204"/>
      <c r="CI47" s="204"/>
      <c r="CJ47" s="204"/>
      <c r="CK47" s="204"/>
      <c r="CL47" s="204"/>
      <c r="CM47" s="204"/>
      <c r="CN47" s="204"/>
      <c r="CO47" s="204"/>
      <c r="CP47" s="204"/>
      <c r="CQ47" s="204"/>
      <c r="CR47" s="204"/>
      <c r="CS47" s="204"/>
      <c r="CT47" s="204"/>
      <c r="CU47" s="204"/>
      <c r="CV47" s="204"/>
      <c r="CW47" s="204"/>
      <c r="CX47" s="204"/>
      <c r="CY47" s="204"/>
      <c r="CZ47" s="204"/>
      <c r="DA47" s="204"/>
      <c r="DB47" s="204"/>
      <c r="DC47" s="204"/>
      <c r="DD47" s="204"/>
      <c r="DE47" s="204"/>
      <c r="DF47" s="204"/>
      <c r="DG47" s="204"/>
      <c r="DH47" s="204"/>
      <c r="DI47" s="204"/>
      <c r="DJ47" s="204"/>
      <c r="DK47" s="204"/>
      <c r="DL47" s="204"/>
      <c r="DM47" s="204"/>
      <c r="DN47" s="204"/>
      <c r="DO47" s="204"/>
      <c r="DP47" s="204"/>
      <c r="DQ47" s="204"/>
      <c r="DR47" s="204"/>
      <c r="DS47" s="204"/>
      <c r="DT47" s="204"/>
      <c r="DU47" s="204"/>
      <c r="DV47" s="204"/>
      <c r="DW47" s="204"/>
      <c r="DX47" s="204"/>
      <c r="DY47" s="204"/>
      <c r="DZ47" s="204"/>
      <c r="EA47" s="204"/>
      <c r="EB47" s="204"/>
      <c r="EC47" s="204"/>
      <c r="ED47" s="204"/>
      <c r="EE47" s="204"/>
      <c r="EF47" s="204"/>
      <c r="EG47" s="204"/>
      <c r="EH47" s="204"/>
      <c r="EI47" s="42"/>
      <c r="EJ47" s="42"/>
      <c r="EK47" s="4"/>
      <c r="EL47" s="5"/>
      <c r="EM47" s="6"/>
      <c r="EN47" s="6"/>
      <c r="EO47" s="7"/>
      <c r="EP47" s="202"/>
      <c r="EQ47" s="202"/>
      <c r="ER47" s="202"/>
      <c r="ES47" s="202"/>
      <c r="ET47" s="202"/>
      <c r="EU47" s="202"/>
      <c r="EV47" s="202"/>
      <c r="EW47" s="202"/>
      <c r="EX47" s="202"/>
      <c r="EY47" s="202"/>
      <c r="EZ47" s="202"/>
      <c r="FA47" s="202"/>
      <c r="FB47" s="202"/>
      <c r="FC47" s="202"/>
      <c r="FD47" s="202"/>
      <c r="FE47" s="202"/>
      <c r="FF47" s="202"/>
      <c r="FG47" s="202"/>
      <c r="FH47" s="202"/>
      <c r="FI47" s="202"/>
      <c r="FJ47" s="202"/>
      <c r="FK47" s="202"/>
      <c r="FL47" s="202"/>
      <c r="FM47" s="202"/>
      <c r="FN47" s="202"/>
      <c r="FO47" s="202"/>
      <c r="FP47" s="202"/>
      <c r="FQ47" s="202"/>
      <c r="FR47" s="202"/>
      <c r="FS47" s="202"/>
      <c r="FT47" s="202"/>
      <c r="FU47" s="202"/>
      <c r="FV47" s="202"/>
      <c r="FW47" s="202"/>
      <c r="FX47" s="202"/>
      <c r="FY47" s="202"/>
      <c r="FZ47" s="202"/>
      <c r="GA47" s="202"/>
      <c r="GB47" s="202"/>
      <c r="GC47" s="202"/>
      <c r="GD47" s="202"/>
      <c r="GE47" s="202"/>
      <c r="GF47" s="202"/>
    </row>
    <row r="48" spans="1:188" s="8" customFormat="1" ht="9.75" customHeight="1" x14ac:dyDescent="0.2">
      <c r="A48" s="4"/>
      <c r="B48" s="11" t="s">
        <v>96</v>
      </c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115"/>
      <c r="V48" s="115"/>
      <c r="W48" s="115"/>
      <c r="X48" s="115"/>
      <c r="Y48" s="115"/>
      <c r="Z48" s="115"/>
      <c r="AA48" s="115"/>
      <c r="AB48" s="115"/>
      <c r="AC48" s="115"/>
      <c r="AD48" s="115"/>
      <c r="AE48" s="115"/>
      <c r="AF48" s="115"/>
      <c r="AG48" s="115"/>
      <c r="AH48" s="115"/>
      <c r="AI48" s="115"/>
      <c r="AJ48" s="115"/>
      <c r="AK48" s="115"/>
      <c r="AL48" s="115"/>
      <c r="AM48" s="115"/>
      <c r="AN48" s="115"/>
      <c r="AO48" s="115"/>
      <c r="AP48" s="115"/>
      <c r="AQ48" s="115"/>
      <c r="AR48" s="115"/>
      <c r="AS48" s="115"/>
      <c r="AT48" s="115"/>
      <c r="AU48" s="115"/>
      <c r="AV48" s="115"/>
      <c r="AW48" s="115"/>
      <c r="AX48" s="115"/>
      <c r="AY48" s="115"/>
      <c r="AZ48" s="4"/>
      <c r="BA48" s="11" t="s">
        <v>97</v>
      </c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23" t="s">
        <v>98</v>
      </c>
      <c r="CH48" s="43"/>
      <c r="CI48" s="43"/>
      <c r="CJ48" s="44"/>
      <c r="CK48" s="43"/>
      <c r="CL48" s="43"/>
      <c r="CM48" s="43"/>
      <c r="CN48" s="43"/>
      <c r="CO48" s="43"/>
      <c r="CP48" s="43"/>
      <c r="CQ48" s="43"/>
      <c r="CR48" s="43"/>
      <c r="CS48" s="43"/>
      <c r="CT48" s="43"/>
      <c r="CU48" s="43"/>
      <c r="CV48" s="203"/>
      <c r="CW48" s="203"/>
      <c r="CX48" s="203"/>
      <c r="CY48" s="203"/>
      <c r="CZ48" s="203"/>
      <c r="DA48" s="203"/>
      <c r="DB48" s="203"/>
      <c r="DC48" s="203"/>
      <c r="DD48" s="203"/>
      <c r="DE48" s="203"/>
      <c r="DF48" s="203"/>
      <c r="DG48" s="203"/>
      <c r="DH48" s="4"/>
      <c r="DI48" s="4"/>
      <c r="DJ48" s="203"/>
      <c r="DK48" s="203"/>
      <c r="DL48" s="203"/>
      <c r="DM48" s="203"/>
      <c r="DN48" s="203"/>
      <c r="DO48" s="203"/>
      <c r="DP48" s="203"/>
      <c r="DQ48" s="203"/>
      <c r="DR48" s="203"/>
      <c r="DS48" s="203"/>
      <c r="DT48" s="203"/>
      <c r="DU48" s="203"/>
      <c r="DV48" s="203"/>
      <c r="DW48" s="203"/>
      <c r="DX48" s="203"/>
      <c r="DY48" s="203"/>
      <c r="DZ48" s="203"/>
      <c r="EA48" s="203"/>
      <c r="EB48" s="203"/>
      <c r="EC48" s="203"/>
      <c r="ED48" s="203"/>
      <c r="EE48" s="203"/>
      <c r="EF48" s="203"/>
      <c r="EG48" s="203"/>
      <c r="EH48" s="45"/>
      <c r="EI48" s="45"/>
      <c r="EJ48" s="45"/>
      <c r="EK48" s="4"/>
      <c r="EL48" s="5"/>
      <c r="EM48" s="6"/>
      <c r="EN48" s="6"/>
      <c r="EO48" s="7"/>
      <c r="EP48" s="140" t="s">
        <v>24</v>
      </c>
      <c r="EQ48" s="140"/>
      <c r="ER48" s="140"/>
      <c r="ES48" s="140"/>
      <c r="ET48" s="140"/>
      <c r="EU48" s="140"/>
      <c r="EV48" s="140"/>
      <c r="EW48" s="140"/>
      <c r="EX48" s="140"/>
      <c r="EY48" s="140"/>
      <c r="EZ48" s="140"/>
      <c r="FA48" s="140"/>
      <c r="FB48" s="140"/>
      <c r="FC48" s="140"/>
      <c r="FD48" s="140"/>
      <c r="FE48" s="140"/>
      <c r="FF48" s="140"/>
      <c r="FG48" s="140"/>
      <c r="FH48" s="140"/>
      <c r="FI48" s="140"/>
      <c r="FJ48" s="140"/>
      <c r="FK48" s="140"/>
      <c r="FL48" s="140"/>
      <c r="FM48" s="140"/>
      <c r="FN48" s="140"/>
      <c r="FO48" s="140"/>
      <c r="FP48" s="140"/>
      <c r="FQ48" s="140"/>
      <c r="FR48" s="140"/>
      <c r="FS48" s="140"/>
      <c r="FT48" s="140"/>
      <c r="FU48" s="140"/>
      <c r="FV48" s="140"/>
      <c r="FW48" s="140"/>
      <c r="FX48" s="140"/>
      <c r="FY48" s="140"/>
      <c r="FZ48" s="140"/>
      <c r="GA48" s="140"/>
      <c r="GB48" s="140"/>
      <c r="GC48" s="140"/>
      <c r="GD48" s="140"/>
      <c r="GE48" s="140"/>
      <c r="GF48" s="140"/>
    </row>
    <row r="49" spans="1:188" s="8" customFormat="1" ht="11.25" customHeight="1" x14ac:dyDescent="0.2">
      <c r="A49" s="4"/>
      <c r="B49" s="20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140" t="s">
        <v>99</v>
      </c>
      <c r="V49" s="140"/>
      <c r="W49" s="140"/>
      <c r="X49" s="140"/>
      <c r="Y49" s="140"/>
      <c r="Z49" s="140"/>
      <c r="AA49" s="140"/>
      <c r="AB49" s="140"/>
      <c r="AC49" s="140"/>
      <c r="AD49" s="140"/>
      <c r="AE49" s="140"/>
      <c r="AF49" s="140"/>
      <c r="AG49" s="140"/>
      <c r="AH49" s="140"/>
      <c r="AI49" s="140"/>
      <c r="AJ49" s="140"/>
      <c r="AK49" s="140"/>
      <c r="AL49" s="140"/>
      <c r="AM49" s="140"/>
      <c r="AN49" s="140"/>
      <c r="AO49" s="140"/>
      <c r="AP49" s="140"/>
      <c r="AQ49" s="140"/>
      <c r="AR49" s="140"/>
      <c r="AS49" s="140"/>
      <c r="AT49" s="140"/>
      <c r="AU49" s="140"/>
      <c r="AV49" s="140"/>
      <c r="AW49" s="140"/>
      <c r="AX49" s="140"/>
      <c r="AY49" s="140"/>
      <c r="AZ49" s="6"/>
      <c r="BA49" s="20"/>
      <c r="BB49" s="6"/>
      <c r="BC49" s="6"/>
      <c r="BD49" s="6"/>
      <c r="BE49" s="6"/>
      <c r="BF49" s="6"/>
      <c r="BG49" s="6"/>
      <c r="BH49" s="6"/>
      <c r="BI49" s="6"/>
      <c r="BJ49" s="6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140" t="s">
        <v>69</v>
      </c>
      <c r="CW49" s="140"/>
      <c r="CX49" s="140"/>
      <c r="CY49" s="140"/>
      <c r="CZ49" s="140"/>
      <c r="DA49" s="140"/>
      <c r="DB49" s="140"/>
      <c r="DC49" s="140"/>
      <c r="DD49" s="140"/>
      <c r="DE49" s="140"/>
      <c r="DF49" s="140"/>
      <c r="DG49" s="140"/>
      <c r="DH49" s="46"/>
      <c r="DI49" s="46"/>
      <c r="DJ49" s="140" t="s">
        <v>70</v>
      </c>
      <c r="DK49" s="140"/>
      <c r="DL49" s="140"/>
      <c r="DM49" s="140"/>
      <c r="DN49" s="140"/>
      <c r="DO49" s="140"/>
      <c r="DP49" s="140"/>
      <c r="DQ49" s="140"/>
      <c r="DR49" s="140"/>
      <c r="DS49" s="140"/>
      <c r="DT49" s="140"/>
      <c r="DU49" s="140"/>
      <c r="DV49" s="140"/>
      <c r="DW49" s="140"/>
      <c r="DX49" s="140"/>
      <c r="DY49" s="140"/>
      <c r="DZ49" s="140"/>
      <c r="EA49" s="140"/>
      <c r="EB49" s="140"/>
      <c r="EC49" s="140"/>
      <c r="ED49" s="140"/>
      <c r="EE49" s="140"/>
      <c r="EF49" s="140"/>
      <c r="EG49" s="140"/>
      <c r="EH49" s="4"/>
      <c r="EI49" s="4"/>
      <c r="EJ49" s="4"/>
      <c r="EK49" s="4"/>
      <c r="EL49" s="5"/>
      <c r="EM49" s="6"/>
      <c r="EN49" s="6"/>
      <c r="EO49" s="7"/>
      <c r="EP49" s="200"/>
      <c r="EQ49" s="200"/>
      <c r="ER49" s="200"/>
      <c r="ES49" s="200"/>
      <c r="ET49" s="200"/>
      <c r="EU49" s="200"/>
      <c r="EV49" s="200"/>
      <c r="EW49" s="200"/>
      <c r="EX49" s="200"/>
      <c r="EY49" s="200"/>
      <c r="EZ49" s="200"/>
      <c r="FA49" s="200"/>
      <c r="FB49" s="200"/>
      <c r="FC49" s="200"/>
      <c r="FD49" s="200"/>
      <c r="FE49" s="200"/>
      <c r="FF49" s="200"/>
      <c r="FG49" s="200"/>
      <c r="FH49" s="200"/>
      <c r="FI49" s="200"/>
      <c r="FJ49" s="200"/>
      <c r="FK49" s="200"/>
      <c r="FL49" s="200"/>
      <c r="FM49" s="200"/>
      <c r="FN49" s="200"/>
      <c r="FO49" s="200"/>
      <c r="FP49" s="200"/>
      <c r="FQ49" s="200"/>
      <c r="FR49" s="200"/>
      <c r="FS49" s="200"/>
      <c r="FT49" s="200"/>
      <c r="FU49" s="200"/>
      <c r="FV49" s="200"/>
      <c r="FW49" s="200"/>
      <c r="FX49" s="200"/>
      <c r="FY49" s="200"/>
      <c r="FZ49" s="200"/>
      <c r="GA49" s="200"/>
      <c r="GB49" s="200"/>
      <c r="GC49" s="200"/>
      <c r="GD49" s="200"/>
      <c r="GE49" s="200"/>
      <c r="GF49" s="201"/>
    </row>
    <row r="50" spans="1:188" s="8" customFormat="1" ht="22.5" customHeight="1" x14ac:dyDescent="0.2">
      <c r="A50" s="4"/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  <c r="AI50" s="122"/>
      <c r="AJ50" s="122"/>
      <c r="AK50" s="122"/>
      <c r="AL50" s="122"/>
      <c r="AM50" s="122"/>
      <c r="AN50" s="122"/>
      <c r="AO50" s="122"/>
      <c r="AP50" s="122"/>
      <c r="AQ50" s="122"/>
      <c r="AR50" s="122"/>
      <c r="AS50" s="122"/>
      <c r="AT50" s="122"/>
      <c r="AU50" s="122"/>
      <c r="AV50" s="122"/>
      <c r="AW50" s="122"/>
      <c r="AX50" s="122"/>
      <c r="AY50" s="122"/>
      <c r="AZ50" s="6"/>
      <c r="BA50" s="6"/>
      <c r="BB50" s="6"/>
      <c r="BC50" s="6"/>
      <c r="BD50" s="6"/>
      <c r="BE50" s="6"/>
      <c r="BF50" s="6"/>
      <c r="BG50" s="6"/>
      <c r="BH50" s="6"/>
      <c r="BI50" s="6"/>
      <c r="BJ50" s="6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11" t="s">
        <v>100</v>
      </c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5"/>
      <c r="EM50" s="6"/>
      <c r="EN50" s="6"/>
      <c r="EO50" s="7"/>
      <c r="EP50" s="133" t="s">
        <v>28</v>
      </c>
      <c r="EQ50" s="134"/>
      <c r="ER50" s="134"/>
      <c r="ES50" s="134"/>
      <c r="ET50" s="134"/>
      <c r="EU50" s="134"/>
      <c r="EV50" s="134"/>
      <c r="EW50" s="134"/>
      <c r="EX50" s="134"/>
      <c r="EY50" s="134"/>
      <c r="EZ50" s="134"/>
      <c r="FA50" s="134"/>
      <c r="FB50" s="134"/>
      <c r="FC50" s="134"/>
      <c r="FD50" s="134"/>
      <c r="FE50" s="134"/>
      <c r="FF50" s="134"/>
      <c r="FG50" s="134"/>
      <c r="FH50" s="134"/>
      <c r="FI50" s="134"/>
      <c r="FJ50" s="134"/>
      <c r="FK50" s="134"/>
      <c r="FL50" s="134" t="s">
        <v>101</v>
      </c>
      <c r="FM50" s="134"/>
      <c r="FN50" s="134"/>
      <c r="FO50" s="134"/>
      <c r="FP50" s="134"/>
      <c r="FQ50" s="134"/>
      <c r="FR50" s="134"/>
      <c r="FS50" s="134"/>
      <c r="FT50" s="134"/>
      <c r="FU50" s="134"/>
      <c r="FV50" s="134"/>
      <c r="FW50" s="134"/>
      <c r="FX50" s="134"/>
      <c r="FY50" s="134"/>
      <c r="FZ50" s="134"/>
      <c r="GA50" s="134"/>
      <c r="GB50" s="134"/>
      <c r="GC50" s="134"/>
      <c r="GD50" s="134"/>
      <c r="GE50" s="134"/>
      <c r="GF50" s="134"/>
    </row>
    <row r="51" spans="1:188" s="8" customFormat="1" ht="12" customHeight="1" x14ac:dyDescent="0.2">
      <c r="A51" s="4"/>
      <c r="B51" s="23" t="s">
        <v>102</v>
      </c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203"/>
      <c r="P51" s="203"/>
      <c r="Q51" s="203"/>
      <c r="R51" s="203"/>
      <c r="S51" s="203"/>
      <c r="T51" s="203"/>
      <c r="U51" s="203"/>
      <c r="V51" s="203"/>
      <c r="W51" s="203"/>
      <c r="X51" s="203"/>
      <c r="Y51" s="203"/>
      <c r="Z51" s="203"/>
      <c r="AA51" s="203"/>
      <c r="AB51" s="11"/>
      <c r="AC51" s="11"/>
      <c r="AD51" s="203"/>
      <c r="AE51" s="203"/>
      <c r="AF51" s="203"/>
      <c r="AG51" s="203"/>
      <c r="AH51" s="203"/>
      <c r="AI51" s="203"/>
      <c r="AJ51" s="203"/>
      <c r="AK51" s="203"/>
      <c r="AL51" s="203"/>
      <c r="AM51" s="203"/>
      <c r="AN51" s="203"/>
      <c r="AO51" s="203"/>
      <c r="AP51" s="203"/>
      <c r="AQ51" s="203"/>
      <c r="AR51" s="203"/>
      <c r="AS51" s="203"/>
      <c r="AT51" s="203"/>
      <c r="AU51" s="203"/>
      <c r="AV51" s="203"/>
      <c r="AW51" s="203"/>
      <c r="AX51" s="203"/>
      <c r="AY51" s="203"/>
      <c r="AZ51" s="203"/>
      <c r="BA51" s="203"/>
      <c r="BB51" s="203"/>
      <c r="BC51" s="203"/>
      <c r="BD51" s="203"/>
      <c r="BE51" s="203"/>
      <c r="BF51" s="203"/>
      <c r="BG51" s="203"/>
      <c r="BH51" s="203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18" t="s">
        <v>25</v>
      </c>
      <c r="CK51" s="18"/>
      <c r="CL51" s="18"/>
      <c r="CM51" s="18"/>
      <c r="CN51" s="18"/>
      <c r="CO51" s="18"/>
      <c r="CP51" s="18"/>
      <c r="CQ51" s="18"/>
      <c r="CR51" s="18"/>
      <c r="CS51" s="18"/>
      <c r="CT51" s="18"/>
      <c r="CU51" s="18"/>
      <c r="CV51" s="4"/>
      <c r="CW51" s="4"/>
      <c r="CX51" s="4"/>
      <c r="CY51" s="203"/>
      <c r="CZ51" s="203"/>
      <c r="DA51" s="203"/>
      <c r="DB51" s="203"/>
      <c r="DC51" s="203"/>
      <c r="DD51" s="203"/>
      <c r="DE51" s="203"/>
      <c r="DF51" s="203"/>
      <c r="DG51" s="203"/>
      <c r="DH51" s="203"/>
      <c r="DI51" s="203"/>
      <c r="DJ51" s="203"/>
      <c r="DK51" s="4"/>
      <c r="DL51" s="4"/>
      <c r="DM51" s="203"/>
      <c r="DN51" s="203"/>
      <c r="DO51" s="203"/>
      <c r="DP51" s="203"/>
      <c r="DQ51" s="203"/>
      <c r="DR51" s="203"/>
      <c r="DS51" s="203"/>
      <c r="DT51" s="203"/>
      <c r="DU51" s="203"/>
      <c r="DV51" s="203"/>
      <c r="DW51" s="203"/>
      <c r="DX51" s="203"/>
      <c r="DY51" s="203"/>
      <c r="DZ51" s="203"/>
      <c r="EA51" s="203"/>
      <c r="EB51" s="203"/>
      <c r="EC51" s="203"/>
      <c r="ED51" s="203"/>
      <c r="EE51" s="203"/>
      <c r="EF51" s="203"/>
      <c r="EG51" s="203"/>
      <c r="EH51" s="203"/>
      <c r="EI51" s="203"/>
      <c r="EJ51" s="203"/>
      <c r="EK51" s="4"/>
      <c r="EL51" s="5"/>
      <c r="EM51" s="6"/>
      <c r="EN51" s="6"/>
      <c r="EO51" s="7"/>
      <c r="EP51" s="142" t="s">
        <v>34</v>
      </c>
      <c r="EQ51" s="143"/>
      <c r="ER51" s="143"/>
      <c r="ES51" s="143"/>
      <c r="ET51" s="143"/>
      <c r="EU51" s="143"/>
      <c r="EV51" s="143"/>
      <c r="EW51" s="143"/>
      <c r="EX51" s="143"/>
      <c r="EY51" s="143"/>
      <c r="EZ51" s="143"/>
      <c r="FA51" s="143"/>
      <c r="FB51" s="143" t="s">
        <v>35</v>
      </c>
      <c r="FC51" s="143"/>
      <c r="FD51" s="143"/>
      <c r="FE51" s="143"/>
      <c r="FF51" s="143"/>
      <c r="FG51" s="143"/>
      <c r="FH51" s="143"/>
      <c r="FI51" s="143"/>
      <c r="FJ51" s="143"/>
      <c r="FK51" s="143"/>
      <c r="FL51" s="134" t="s">
        <v>103</v>
      </c>
      <c r="FM51" s="134"/>
      <c r="FN51" s="134"/>
      <c r="FO51" s="134"/>
      <c r="FP51" s="134"/>
      <c r="FQ51" s="134"/>
      <c r="FR51" s="134"/>
      <c r="FS51" s="134"/>
      <c r="FT51" s="134"/>
      <c r="FU51" s="134"/>
      <c r="FV51" s="134"/>
      <c r="FW51" s="134"/>
      <c r="FX51" s="134" t="s">
        <v>104</v>
      </c>
      <c r="FY51" s="134"/>
      <c r="FZ51" s="134"/>
      <c r="GA51" s="134"/>
      <c r="GB51" s="134"/>
      <c r="GC51" s="134"/>
      <c r="GD51" s="134"/>
      <c r="GE51" s="134"/>
      <c r="GF51" s="134"/>
    </row>
    <row r="52" spans="1:188" s="8" customFormat="1" ht="6.75" customHeight="1" x14ac:dyDescent="0.2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140" t="s">
        <v>69</v>
      </c>
      <c r="P52" s="140"/>
      <c r="Q52" s="140"/>
      <c r="R52" s="140"/>
      <c r="S52" s="140"/>
      <c r="T52" s="140"/>
      <c r="U52" s="140"/>
      <c r="V52" s="140"/>
      <c r="W52" s="140"/>
      <c r="X52" s="140"/>
      <c r="Y52" s="140"/>
      <c r="Z52" s="140"/>
      <c r="AA52" s="140"/>
      <c r="AB52" s="32"/>
      <c r="AC52" s="32"/>
      <c r="AD52" s="140" t="s">
        <v>70</v>
      </c>
      <c r="AE52" s="140"/>
      <c r="AF52" s="140"/>
      <c r="AG52" s="140"/>
      <c r="AH52" s="140"/>
      <c r="AI52" s="140"/>
      <c r="AJ52" s="140"/>
      <c r="AK52" s="140"/>
      <c r="AL52" s="140"/>
      <c r="AM52" s="140"/>
      <c r="AN52" s="140"/>
      <c r="AO52" s="140"/>
      <c r="AP52" s="140"/>
      <c r="AQ52" s="140"/>
      <c r="AR52" s="140"/>
      <c r="AS52" s="140"/>
      <c r="AT52" s="140"/>
      <c r="AU52" s="140"/>
      <c r="AV52" s="140"/>
      <c r="AW52" s="140"/>
      <c r="AX52" s="140"/>
      <c r="AY52" s="140"/>
      <c r="AZ52" s="140"/>
      <c r="BA52" s="140"/>
      <c r="BB52" s="140"/>
      <c r="BC52" s="140"/>
      <c r="BD52" s="140"/>
      <c r="BE52" s="140"/>
      <c r="BF52" s="140"/>
      <c r="BG52" s="140"/>
      <c r="BH52" s="140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18"/>
      <c r="CK52" s="18"/>
      <c r="CL52" s="18"/>
      <c r="CM52" s="18"/>
      <c r="CN52" s="18"/>
      <c r="CO52" s="18"/>
      <c r="CP52" s="18"/>
      <c r="CQ52" s="18"/>
      <c r="CR52" s="18"/>
      <c r="CS52" s="18"/>
      <c r="CT52" s="18"/>
      <c r="CU52" s="18"/>
      <c r="CV52" s="47"/>
      <c r="CW52" s="47"/>
      <c r="CX52" s="47"/>
      <c r="CY52" s="140" t="s">
        <v>69</v>
      </c>
      <c r="CZ52" s="140"/>
      <c r="DA52" s="140"/>
      <c r="DB52" s="140"/>
      <c r="DC52" s="140"/>
      <c r="DD52" s="140"/>
      <c r="DE52" s="140"/>
      <c r="DF52" s="140"/>
      <c r="DG52" s="140"/>
      <c r="DH52" s="140"/>
      <c r="DI52" s="140"/>
      <c r="DJ52" s="140"/>
      <c r="DK52" s="46"/>
      <c r="DL52" s="46"/>
      <c r="DM52" s="140" t="s">
        <v>70</v>
      </c>
      <c r="DN52" s="140"/>
      <c r="DO52" s="140"/>
      <c r="DP52" s="140"/>
      <c r="DQ52" s="140"/>
      <c r="DR52" s="140"/>
      <c r="DS52" s="140"/>
      <c r="DT52" s="140"/>
      <c r="DU52" s="140"/>
      <c r="DV52" s="140"/>
      <c r="DW52" s="140"/>
      <c r="DX52" s="140"/>
      <c r="DY52" s="140"/>
      <c r="DZ52" s="140"/>
      <c r="EA52" s="140"/>
      <c r="EB52" s="140"/>
      <c r="EC52" s="140"/>
      <c r="ED52" s="140"/>
      <c r="EE52" s="140"/>
      <c r="EF52" s="140"/>
      <c r="EG52" s="140"/>
      <c r="EH52" s="140"/>
      <c r="EI52" s="140"/>
      <c r="EJ52" s="140"/>
      <c r="EK52" s="4"/>
      <c r="EL52" s="5"/>
      <c r="EM52" s="6"/>
      <c r="EN52" s="6"/>
      <c r="EO52" s="7"/>
      <c r="EP52" s="142"/>
      <c r="EQ52" s="143"/>
      <c r="ER52" s="143"/>
      <c r="ES52" s="143"/>
      <c r="ET52" s="143"/>
      <c r="EU52" s="143"/>
      <c r="EV52" s="143"/>
      <c r="EW52" s="143"/>
      <c r="EX52" s="143"/>
      <c r="EY52" s="143"/>
      <c r="EZ52" s="143"/>
      <c r="FA52" s="143"/>
      <c r="FB52" s="143"/>
      <c r="FC52" s="143"/>
      <c r="FD52" s="143"/>
      <c r="FE52" s="143"/>
      <c r="FF52" s="143"/>
      <c r="FG52" s="143"/>
      <c r="FH52" s="143"/>
      <c r="FI52" s="143"/>
      <c r="FJ52" s="143"/>
      <c r="FK52" s="143"/>
      <c r="FL52" s="134"/>
      <c r="FM52" s="134"/>
      <c r="FN52" s="134"/>
      <c r="FO52" s="134"/>
      <c r="FP52" s="134"/>
      <c r="FQ52" s="134"/>
      <c r="FR52" s="134"/>
      <c r="FS52" s="134"/>
      <c r="FT52" s="134"/>
      <c r="FU52" s="134"/>
      <c r="FV52" s="134"/>
      <c r="FW52" s="134"/>
      <c r="FX52" s="134"/>
      <c r="FY52" s="134"/>
      <c r="FZ52" s="134"/>
      <c r="GA52" s="134"/>
      <c r="GB52" s="134"/>
      <c r="GC52" s="134"/>
      <c r="GD52" s="134"/>
      <c r="GE52" s="134"/>
      <c r="GF52" s="134"/>
    </row>
    <row r="53" spans="1:188" s="8" customFormat="1" ht="3.75" customHeight="1" x14ac:dyDescent="0.2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205"/>
      <c r="P53" s="205"/>
      <c r="Q53" s="205"/>
      <c r="R53" s="205"/>
      <c r="S53" s="205"/>
      <c r="T53" s="205"/>
      <c r="U53" s="205"/>
      <c r="V53" s="205"/>
      <c r="W53" s="205"/>
      <c r="X53" s="205"/>
      <c r="Y53" s="205"/>
      <c r="Z53" s="205"/>
      <c r="AA53" s="205"/>
      <c r="AB53" s="48"/>
      <c r="AC53" s="48"/>
      <c r="AD53" s="205"/>
      <c r="AE53" s="205"/>
      <c r="AF53" s="205"/>
      <c r="AG53" s="205"/>
      <c r="AH53" s="205"/>
      <c r="AI53" s="205"/>
      <c r="AJ53" s="205"/>
      <c r="AK53" s="205"/>
      <c r="AL53" s="205"/>
      <c r="AM53" s="205"/>
      <c r="AN53" s="205"/>
      <c r="AO53" s="205"/>
      <c r="AP53" s="205"/>
      <c r="AQ53" s="205"/>
      <c r="AR53" s="205"/>
      <c r="AS53" s="205"/>
      <c r="AT53" s="205"/>
      <c r="AU53" s="205"/>
      <c r="AV53" s="205"/>
      <c r="AW53" s="205"/>
      <c r="AX53" s="205"/>
      <c r="AY53" s="205"/>
      <c r="AZ53" s="205"/>
      <c r="BA53" s="205"/>
      <c r="BB53" s="205"/>
      <c r="BC53" s="205"/>
      <c r="BD53" s="205"/>
      <c r="BE53" s="205"/>
      <c r="BF53" s="205"/>
      <c r="BG53" s="205"/>
      <c r="BH53" s="205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7"/>
      <c r="CW53" s="47"/>
      <c r="CX53" s="47"/>
      <c r="CY53" s="205"/>
      <c r="CZ53" s="205"/>
      <c r="DA53" s="205"/>
      <c r="DB53" s="205"/>
      <c r="DC53" s="205"/>
      <c r="DD53" s="205"/>
      <c r="DE53" s="205"/>
      <c r="DF53" s="205"/>
      <c r="DG53" s="205"/>
      <c r="DH53" s="205"/>
      <c r="DI53" s="205"/>
      <c r="DJ53" s="205"/>
      <c r="DK53" s="4"/>
      <c r="DL53" s="4"/>
      <c r="DM53" s="205"/>
      <c r="DN53" s="205"/>
      <c r="DO53" s="205"/>
      <c r="DP53" s="205"/>
      <c r="DQ53" s="205"/>
      <c r="DR53" s="205"/>
      <c r="DS53" s="205"/>
      <c r="DT53" s="205"/>
      <c r="DU53" s="205"/>
      <c r="DV53" s="205"/>
      <c r="DW53" s="205"/>
      <c r="DX53" s="205"/>
      <c r="DY53" s="205"/>
      <c r="DZ53" s="205"/>
      <c r="EA53" s="205"/>
      <c r="EB53" s="205"/>
      <c r="EC53" s="205"/>
      <c r="ED53" s="205"/>
      <c r="EE53" s="205"/>
      <c r="EF53" s="205"/>
      <c r="EG53" s="205"/>
      <c r="EH53" s="205"/>
      <c r="EI53" s="205"/>
      <c r="EJ53" s="205"/>
      <c r="EK53" s="4"/>
      <c r="EL53" s="5"/>
      <c r="EM53" s="6"/>
      <c r="EN53" s="6"/>
      <c r="EO53" s="7"/>
      <c r="EP53" s="142"/>
      <c r="EQ53" s="143"/>
      <c r="ER53" s="143"/>
      <c r="ES53" s="143"/>
      <c r="ET53" s="143"/>
      <c r="EU53" s="143"/>
      <c r="EV53" s="143"/>
      <c r="EW53" s="143"/>
      <c r="EX53" s="143"/>
      <c r="EY53" s="143"/>
      <c r="EZ53" s="143"/>
      <c r="FA53" s="143"/>
      <c r="FB53" s="143"/>
      <c r="FC53" s="143"/>
      <c r="FD53" s="143"/>
      <c r="FE53" s="143"/>
      <c r="FF53" s="143"/>
      <c r="FG53" s="143"/>
      <c r="FH53" s="143"/>
      <c r="FI53" s="143"/>
      <c r="FJ53" s="143"/>
      <c r="FK53" s="143"/>
      <c r="FL53" s="134"/>
      <c r="FM53" s="134"/>
      <c r="FN53" s="134"/>
      <c r="FO53" s="134"/>
      <c r="FP53" s="134"/>
      <c r="FQ53" s="134"/>
      <c r="FR53" s="134"/>
      <c r="FS53" s="134"/>
      <c r="FT53" s="134"/>
      <c r="FU53" s="134"/>
      <c r="FV53" s="134"/>
      <c r="FW53" s="134"/>
      <c r="FX53" s="134"/>
      <c r="FY53" s="134"/>
      <c r="FZ53" s="134"/>
      <c r="GA53" s="134"/>
      <c r="GB53" s="134"/>
      <c r="GC53" s="134"/>
      <c r="GD53" s="134"/>
      <c r="GE53" s="134"/>
      <c r="GF53" s="134"/>
    </row>
    <row r="54" spans="1:188" s="8" customFormat="1" ht="11.1" customHeight="1" x14ac:dyDescent="0.2">
      <c r="A54" s="4"/>
      <c r="B54" s="49" t="s">
        <v>105</v>
      </c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203" t="s">
        <v>106</v>
      </c>
      <c r="AM54" s="203"/>
      <c r="AN54" s="203"/>
      <c r="AO54" s="203"/>
      <c r="AP54" s="203"/>
      <c r="AQ54" s="203"/>
      <c r="AR54" s="203"/>
      <c r="AS54" s="203"/>
      <c r="AT54" s="203"/>
      <c r="AU54" s="203"/>
      <c r="AV54" s="203"/>
      <c r="AW54" s="203"/>
      <c r="AX54" s="203"/>
      <c r="AY54" s="203"/>
      <c r="AZ54" s="203"/>
      <c r="BA54" s="203"/>
      <c r="BB54" s="203"/>
      <c r="BC54" s="203"/>
      <c r="BD54" s="203"/>
      <c r="BE54" s="203"/>
      <c r="BF54" s="203"/>
      <c r="BG54" s="203"/>
      <c r="BH54" s="203"/>
      <c r="BI54" s="203"/>
      <c r="BJ54" s="203"/>
      <c r="BK54" s="43"/>
      <c r="BL54" s="43"/>
      <c r="BM54" s="43"/>
      <c r="BN54" s="43"/>
      <c r="BO54" s="43"/>
      <c r="BP54" s="43"/>
      <c r="BQ54" s="43"/>
      <c r="BR54" s="43"/>
      <c r="BS54" s="43"/>
      <c r="BT54" s="43"/>
      <c r="BU54" s="43"/>
      <c r="BV54" s="43"/>
      <c r="BW54" s="43"/>
      <c r="BX54" s="43"/>
      <c r="BY54" s="43"/>
      <c r="BZ54" s="43"/>
      <c r="CA54" s="43"/>
      <c r="CB54" s="43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7"/>
      <c r="CW54" s="47"/>
      <c r="CX54" s="47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5"/>
      <c r="EM54" s="6"/>
      <c r="EN54" s="6"/>
      <c r="EO54" s="7"/>
      <c r="EP54" s="142">
        <v>30</v>
      </c>
      <c r="EQ54" s="143"/>
      <c r="ER54" s="143"/>
      <c r="ES54" s="143"/>
      <c r="ET54" s="143"/>
      <c r="EU54" s="143"/>
      <c r="EV54" s="143"/>
      <c r="EW54" s="143"/>
      <c r="EX54" s="143"/>
      <c r="EY54" s="143"/>
      <c r="EZ54" s="143"/>
      <c r="FA54" s="143"/>
      <c r="FB54" s="143">
        <v>31</v>
      </c>
      <c r="FC54" s="143"/>
      <c r="FD54" s="143"/>
      <c r="FE54" s="143"/>
      <c r="FF54" s="143"/>
      <c r="FG54" s="143"/>
      <c r="FH54" s="143"/>
      <c r="FI54" s="143"/>
      <c r="FJ54" s="143"/>
      <c r="FK54" s="143"/>
      <c r="FL54" s="143">
        <v>32</v>
      </c>
      <c r="FM54" s="143"/>
      <c r="FN54" s="143"/>
      <c r="FO54" s="143"/>
      <c r="FP54" s="143"/>
      <c r="FQ54" s="143"/>
      <c r="FR54" s="143"/>
      <c r="FS54" s="143"/>
      <c r="FT54" s="143"/>
      <c r="FU54" s="143"/>
      <c r="FV54" s="143"/>
      <c r="FW54" s="143"/>
      <c r="FX54" s="143">
        <v>33</v>
      </c>
      <c r="FY54" s="143"/>
      <c r="FZ54" s="143"/>
      <c r="GA54" s="143"/>
      <c r="GB54" s="143"/>
      <c r="GC54" s="143"/>
      <c r="GD54" s="143"/>
      <c r="GE54" s="143"/>
      <c r="GF54" s="143"/>
    </row>
    <row r="55" spans="1:188" s="8" customFormat="1" ht="12" customHeight="1" x14ac:dyDescent="0.2">
      <c r="A55" s="4"/>
      <c r="B55" s="49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28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50"/>
      <c r="AC55" s="50"/>
      <c r="AD55" s="45"/>
      <c r="AE55" s="45"/>
      <c r="AF55" s="45"/>
      <c r="AG55" s="45"/>
      <c r="AH55" s="45"/>
      <c r="AI55" s="45"/>
      <c r="AJ55" s="45"/>
      <c r="AK55" s="45"/>
      <c r="AL55" s="208" t="s">
        <v>107</v>
      </c>
      <c r="AM55" s="208"/>
      <c r="AN55" s="208"/>
      <c r="AO55" s="208"/>
      <c r="AP55" s="208"/>
      <c r="AQ55" s="208"/>
      <c r="AR55" s="208"/>
      <c r="AS55" s="208"/>
      <c r="AT55" s="208"/>
      <c r="AU55" s="208"/>
      <c r="AV55" s="208"/>
      <c r="AW55" s="208"/>
      <c r="AX55" s="208"/>
      <c r="AY55" s="208"/>
      <c r="AZ55" s="208"/>
      <c r="BA55" s="208"/>
      <c r="BB55" s="208"/>
      <c r="BC55" s="208"/>
      <c r="BD55" s="208"/>
      <c r="BE55" s="208"/>
      <c r="BF55" s="208"/>
      <c r="BG55" s="208"/>
      <c r="BH55" s="208"/>
      <c r="BI55" s="208"/>
      <c r="BJ55" s="208"/>
      <c r="BK55" s="51"/>
      <c r="BL55" s="51"/>
      <c r="BM55" s="51"/>
      <c r="BN55" s="51"/>
      <c r="BO55" s="51"/>
      <c r="BP55" s="51"/>
      <c r="BQ55" s="51"/>
      <c r="BR55" s="51"/>
      <c r="BS55" s="51"/>
      <c r="BT55" s="51"/>
      <c r="BU55" s="51"/>
      <c r="BV55" s="51"/>
      <c r="BW55" s="51"/>
      <c r="BX55" s="51"/>
      <c r="BY55" s="51"/>
      <c r="BZ55" s="51"/>
      <c r="CA55" s="51"/>
      <c r="CB55" s="51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5"/>
      <c r="EM55" s="6"/>
      <c r="EN55" s="6"/>
      <c r="EO55" s="7"/>
      <c r="EP55" s="142"/>
      <c r="EQ55" s="143"/>
      <c r="ER55" s="143"/>
      <c r="ES55" s="143"/>
      <c r="ET55" s="143"/>
      <c r="EU55" s="143"/>
      <c r="EV55" s="143"/>
      <c r="EW55" s="143"/>
      <c r="EX55" s="143"/>
      <c r="EY55" s="143"/>
      <c r="EZ55" s="143"/>
      <c r="FA55" s="143"/>
      <c r="FB55" s="143"/>
      <c r="FC55" s="143"/>
      <c r="FD55" s="143"/>
      <c r="FE55" s="143"/>
      <c r="FF55" s="143"/>
      <c r="FG55" s="143"/>
      <c r="FH55" s="143"/>
      <c r="FI55" s="143"/>
      <c r="FJ55" s="143"/>
      <c r="FK55" s="143"/>
      <c r="FL55" s="143"/>
      <c r="FM55" s="143"/>
      <c r="FN55" s="143"/>
      <c r="FO55" s="143"/>
      <c r="FP55" s="143"/>
      <c r="FQ55" s="143"/>
      <c r="FR55" s="143"/>
      <c r="FS55" s="143"/>
      <c r="FT55" s="143"/>
      <c r="FU55" s="143"/>
      <c r="FV55" s="143"/>
      <c r="FW55" s="143"/>
      <c r="FX55" s="143"/>
      <c r="FY55" s="143"/>
      <c r="FZ55" s="143"/>
      <c r="GA55" s="143"/>
      <c r="GB55" s="143"/>
      <c r="GC55" s="143"/>
      <c r="GD55" s="143"/>
      <c r="GE55" s="143"/>
      <c r="GF55" s="143"/>
    </row>
    <row r="56" spans="1:188" s="8" customFormat="1" ht="11.1" customHeight="1" x14ac:dyDescent="0.2">
      <c r="A56" s="4"/>
      <c r="B56" s="43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28"/>
      <c r="O56" s="47"/>
      <c r="P56" s="47"/>
      <c r="Q56" s="47"/>
      <c r="R56" s="47"/>
      <c r="S56" s="47"/>
      <c r="T56" s="47"/>
      <c r="U56" s="47"/>
      <c r="V56" s="47"/>
      <c r="W56" s="47"/>
      <c r="X56" s="47"/>
      <c r="Y56" s="47"/>
      <c r="Z56" s="47"/>
      <c r="AA56" s="47"/>
      <c r="AB56" s="47"/>
      <c r="AC56" s="47"/>
      <c r="AD56" s="47"/>
      <c r="AE56" s="47"/>
      <c r="AF56" s="47"/>
      <c r="AG56" s="47"/>
      <c r="AH56" s="47"/>
      <c r="AI56" s="47"/>
      <c r="AJ56" s="47"/>
      <c r="AK56" s="47"/>
      <c r="AL56" s="47"/>
      <c r="AM56" s="47"/>
      <c r="AN56" s="47"/>
      <c r="AO56" s="47"/>
      <c r="AP56" s="47"/>
      <c r="AQ56" s="47"/>
      <c r="AR56" s="47"/>
      <c r="AS56" s="47"/>
      <c r="AT56" s="47"/>
      <c r="AU56" s="47"/>
      <c r="AV56" s="47"/>
      <c r="AW56" s="47"/>
      <c r="AX56" s="47"/>
      <c r="AY56" s="47"/>
      <c r="AZ56" s="47"/>
      <c r="BA56" s="47"/>
      <c r="BB56" s="47"/>
      <c r="BC56" s="47"/>
      <c r="BD56" s="47"/>
      <c r="BE56" s="47"/>
      <c r="BF56" s="47"/>
      <c r="BG56" s="47"/>
      <c r="BH56" s="47"/>
      <c r="BI56" s="28"/>
      <c r="BJ56" s="52"/>
      <c r="BK56" s="53"/>
      <c r="BL56" s="53"/>
      <c r="BM56" s="53"/>
      <c r="BN56" s="53"/>
      <c r="BO56" s="53"/>
      <c r="BP56" s="53"/>
      <c r="BQ56" s="53"/>
      <c r="BR56" s="53"/>
      <c r="BS56" s="53"/>
      <c r="BT56" s="53"/>
      <c r="BU56" s="53"/>
      <c r="BV56" s="53"/>
      <c r="BW56" s="53"/>
      <c r="BX56" s="53"/>
      <c r="BY56" s="53"/>
      <c r="BZ56" s="53"/>
      <c r="CA56" s="53"/>
      <c r="CB56" s="53"/>
      <c r="CC56" s="4"/>
      <c r="CD56" s="4"/>
      <c r="CE56" s="4"/>
      <c r="CF56" s="4"/>
      <c r="CG56" s="23" t="s">
        <v>108</v>
      </c>
      <c r="CH56" s="23"/>
      <c r="CI56" s="23"/>
      <c r="CJ56" s="23"/>
      <c r="CK56" s="23"/>
      <c r="CL56" s="23"/>
      <c r="CM56" s="23"/>
      <c r="CN56" s="23"/>
      <c r="CO56" s="23"/>
      <c r="CP56" s="23"/>
      <c r="CQ56" s="23"/>
      <c r="CR56" s="23"/>
      <c r="CS56" s="23"/>
      <c r="CT56" s="23"/>
      <c r="CU56" s="23"/>
      <c r="CV56" s="23"/>
      <c r="CW56" s="23"/>
      <c r="CX56" s="4"/>
      <c r="CY56" s="203"/>
      <c r="CZ56" s="203"/>
      <c r="DA56" s="203"/>
      <c r="DB56" s="203"/>
      <c r="DC56" s="203"/>
      <c r="DD56" s="203"/>
      <c r="DE56" s="203"/>
      <c r="DF56" s="203"/>
      <c r="DG56" s="203"/>
      <c r="DH56" s="203"/>
      <c r="DI56" s="203"/>
      <c r="DJ56" s="203"/>
      <c r="DK56" s="4"/>
      <c r="DL56" s="4"/>
      <c r="DM56" s="203"/>
      <c r="DN56" s="203"/>
      <c r="DO56" s="203"/>
      <c r="DP56" s="203"/>
      <c r="DQ56" s="203"/>
      <c r="DR56" s="203"/>
      <c r="DS56" s="203"/>
      <c r="DT56" s="203"/>
      <c r="DU56" s="203"/>
      <c r="DV56" s="203"/>
      <c r="DW56" s="203"/>
      <c r="DX56" s="203"/>
      <c r="DY56" s="203"/>
      <c r="DZ56" s="203"/>
      <c r="EA56" s="203"/>
      <c r="EB56" s="203"/>
      <c r="EC56" s="203"/>
      <c r="ED56" s="203"/>
      <c r="EE56" s="203"/>
      <c r="EF56" s="203"/>
      <c r="EG56" s="203"/>
      <c r="EH56" s="203"/>
      <c r="EI56" s="203"/>
      <c r="EJ56" s="203"/>
      <c r="EK56" s="4"/>
      <c r="EL56" s="5"/>
      <c r="EM56" s="6"/>
      <c r="EN56" s="6"/>
      <c r="EO56" s="7"/>
      <c r="EP56" s="206"/>
      <c r="EQ56" s="207"/>
      <c r="ER56" s="207"/>
      <c r="ES56" s="207"/>
      <c r="ET56" s="207"/>
      <c r="EU56" s="207"/>
      <c r="EV56" s="207"/>
      <c r="EW56" s="207"/>
      <c r="EX56" s="207"/>
      <c r="EY56" s="207"/>
      <c r="EZ56" s="207"/>
      <c r="FA56" s="207"/>
      <c r="FB56" s="207"/>
      <c r="FC56" s="207"/>
      <c r="FD56" s="207"/>
      <c r="FE56" s="207"/>
      <c r="FF56" s="207"/>
      <c r="FG56" s="207"/>
      <c r="FH56" s="207"/>
      <c r="FI56" s="207"/>
      <c r="FJ56" s="207"/>
      <c r="FK56" s="207"/>
      <c r="FL56" s="207"/>
      <c r="FM56" s="207"/>
      <c r="FN56" s="207"/>
      <c r="FO56" s="207"/>
      <c r="FP56" s="207"/>
      <c r="FQ56" s="207"/>
      <c r="FR56" s="207"/>
      <c r="FS56" s="207"/>
      <c r="FT56" s="207"/>
      <c r="FU56" s="207"/>
      <c r="FV56" s="207"/>
      <c r="FW56" s="207"/>
      <c r="FX56" s="207"/>
      <c r="FY56" s="207"/>
      <c r="FZ56" s="207"/>
      <c r="GA56" s="207"/>
      <c r="GB56" s="207"/>
      <c r="GC56" s="207"/>
      <c r="GD56" s="207"/>
      <c r="GE56" s="207"/>
      <c r="GF56" s="207"/>
    </row>
    <row r="57" spans="1:188" s="8" customFormat="1" ht="11.25" customHeight="1" x14ac:dyDescent="0.2">
      <c r="A57" s="4"/>
      <c r="B57" s="56"/>
      <c r="C57" s="56"/>
      <c r="D57" s="56"/>
      <c r="E57" s="56"/>
      <c r="F57" s="56"/>
      <c r="G57" s="56"/>
      <c r="H57" s="56"/>
      <c r="I57" s="56"/>
      <c r="J57" s="56"/>
      <c r="K57" s="56"/>
      <c r="L57" s="43"/>
      <c r="M57" s="43"/>
      <c r="N57" s="28"/>
      <c r="O57" s="28"/>
      <c r="P57" s="28"/>
      <c r="Q57" s="28"/>
      <c r="R57" s="28"/>
      <c r="S57" s="28"/>
      <c r="T57" s="28"/>
      <c r="U57" s="28"/>
      <c r="V57" s="28"/>
      <c r="W57" s="28"/>
      <c r="X57" s="28"/>
      <c r="Y57" s="28"/>
      <c r="Z57" s="28"/>
      <c r="AA57" s="28"/>
      <c r="AB57" s="28"/>
      <c r="AC57" s="28"/>
      <c r="AD57" s="28"/>
      <c r="AE57" s="28"/>
      <c r="AF57" s="28"/>
      <c r="AG57" s="28"/>
      <c r="AH57" s="28"/>
      <c r="AI57" s="28"/>
      <c r="AJ57" s="28"/>
      <c r="AK57" s="28"/>
      <c r="AL57" s="28"/>
      <c r="AM57" s="28"/>
      <c r="AN57" s="28"/>
      <c r="AO57" s="28"/>
      <c r="AP57" s="28"/>
      <c r="AQ57" s="28"/>
      <c r="AR57" s="28"/>
      <c r="AS57" s="28"/>
      <c r="AT57" s="28"/>
      <c r="AU57" s="28"/>
      <c r="AV57" s="28"/>
      <c r="AW57" s="28"/>
      <c r="AX57" s="28"/>
      <c r="AY57" s="28"/>
      <c r="AZ57" s="28"/>
      <c r="BA57" s="28"/>
      <c r="BB57" s="28"/>
      <c r="BC57" s="28"/>
      <c r="BD57" s="28"/>
      <c r="BE57" s="28"/>
      <c r="BF57" s="28"/>
      <c r="BG57" s="28"/>
      <c r="BH57" s="28"/>
      <c r="BI57" s="28"/>
      <c r="BJ57" s="28"/>
      <c r="BK57" s="28"/>
      <c r="BL57" s="28"/>
      <c r="BM57" s="28"/>
      <c r="BN57" s="28"/>
      <c r="BO57" s="28"/>
      <c r="BP57" s="28"/>
      <c r="BQ57" s="28"/>
      <c r="BR57" s="28"/>
      <c r="BS57" s="28"/>
      <c r="BT57" s="28"/>
      <c r="BU57" s="28"/>
      <c r="BV57" s="28"/>
      <c r="BW57" s="28"/>
      <c r="BX57" s="28"/>
      <c r="BY57" s="28"/>
      <c r="BZ57" s="28"/>
      <c r="CA57" s="28"/>
      <c r="CB57" s="28"/>
      <c r="CC57" s="4"/>
      <c r="CD57" s="4"/>
      <c r="CE57" s="4"/>
      <c r="CF57" s="4"/>
      <c r="CG57" s="23"/>
      <c r="CH57" s="23"/>
      <c r="CI57" s="23"/>
      <c r="CJ57" s="23"/>
      <c r="CK57" s="23"/>
      <c r="CL57" s="23"/>
      <c r="CM57" s="23"/>
      <c r="CN57" s="23"/>
      <c r="CO57" s="23"/>
      <c r="CP57" s="23"/>
      <c r="CQ57" s="23"/>
      <c r="CR57" s="23"/>
      <c r="CS57" s="23"/>
      <c r="CT57" s="23"/>
      <c r="CU57" s="23"/>
      <c r="CV57" s="23"/>
      <c r="CW57" s="23"/>
      <c r="CX57" s="4"/>
      <c r="CY57" s="140" t="s">
        <v>69</v>
      </c>
      <c r="CZ57" s="140"/>
      <c r="DA57" s="140"/>
      <c r="DB57" s="140"/>
      <c r="DC57" s="140"/>
      <c r="DD57" s="140"/>
      <c r="DE57" s="140"/>
      <c r="DF57" s="140"/>
      <c r="DG57" s="140"/>
      <c r="DH57" s="140"/>
      <c r="DI57" s="140"/>
      <c r="DJ57" s="140"/>
      <c r="DK57" s="54"/>
      <c r="DL57" s="54"/>
      <c r="DM57" s="140" t="s">
        <v>70</v>
      </c>
      <c r="DN57" s="140"/>
      <c r="DO57" s="140"/>
      <c r="DP57" s="140"/>
      <c r="DQ57" s="140"/>
      <c r="DR57" s="140"/>
      <c r="DS57" s="140"/>
      <c r="DT57" s="140"/>
      <c r="DU57" s="140"/>
      <c r="DV57" s="140"/>
      <c r="DW57" s="140"/>
      <c r="DX57" s="140"/>
      <c r="DY57" s="140"/>
      <c r="DZ57" s="140"/>
      <c r="EA57" s="140"/>
      <c r="EB57" s="140"/>
      <c r="EC57" s="140"/>
      <c r="ED57" s="140"/>
      <c r="EE57" s="140"/>
      <c r="EF57" s="140"/>
      <c r="EG57" s="140"/>
      <c r="EH57" s="140"/>
      <c r="EI57" s="140"/>
      <c r="EJ57" s="140"/>
      <c r="EK57" s="4"/>
      <c r="EL57" s="5"/>
      <c r="EM57" s="6"/>
      <c r="EN57" s="6"/>
      <c r="EO57" s="7"/>
      <c r="EP57" s="4"/>
      <c r="EQ57" s="55" t="s">
        <v>21</v>
      </c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135"/>
      <c r="FC57" s="135"/>
      <c r="FD57" s="135"/>
      <c r="FE57" s="135"/>
      <c r="FF57" s="135"/>
      <c r="FG57" s="135"/>
      <c r="FH57" s="135"/>
      <c r="FI57" s="135"/>
      <c r="FJ57" s="135"/>
      <c r="FK57" s="135"/>
      <c r="FL57" s="4"/>
      <c r="FM57" s="4"/>
      <c r="FN57" s="128"/>
      <c r="FO57" s="128"/>
      <c r="FP57" s="128"/>
      <c r="FQ57" s="128"/>
      <c r="FR57" s="128"/>
      <c r="FS57" s="128"/>
      <c r="FT57" s="128"/>
      <c r="FU57" s="128"/>
      <c r="FV57" s="128"/>
      <c r="FW57" s="128"/>
      <c r="FX57" s="128"/>
      <c r="FY57" s="128"/>
      <c r="FZ57" s="128"/>
      <c r="GA57" s="128"/>
      <c r="GB57" s="128"/>
      <c r="GC57" s="128"/>
      <c r="GD57" s="128"/>
      <c r="GE57" s="128"/>
      <c r="GF57" s="4"/>
    </row>
    <row r="58" spans="1:188" s="8" customFormat="1" ht="29.45" customHeight="1" x14ac:dyDescent="0.2">
      <c r="A58" s="4"/>
      <c r="B58" s="56"/>
      <c r="C58" s="209" t="s">
        <v>109</v>
      </c>
      <c r="D58" s="209"/>
      <c r="E58" s="209"/>
      <c r="F58" s="209"/>
      <c r="G58" s="209"/>
      <c r="H58" s="209"/>
      <c r="I58" s="209"/>
      <c r="J58" s="209"/>
      <c r="K58" s="209"/>
      <c r="L58" s="209"/>
      <c r="M58" s="57"/>
      <c r="N58" s="4"/>
      <c r="O58" s="4"/>
      <c r="P58" s="4"/>
      <c r="Q58" s="4"/>
      <c r="R58" s="4"/>
      <c r="S58" s="4"/>
      <c r="T58" s="4"/>
      <c r="U58" s="4"/>
      <c r="V58" s="4"/>
      <c r="W58" s="4"/>
      <c r="X58" s="45"/>
      <c r="Y58" s="45"/>
      <c r="Z58" s="45"/>
      <c r="AA58" s="45"/>
      <c r="AB58" s="50"/>
      <c r="AC58" s="50"/>
      <c r="AD58" s="45"/>
      <c r="AE58" s="45"/>
      <c r="AF58" s="45"/>
      <c r="AG58" s="45"/>
      <c r="AH58" s="45"/>
      <c r="AI58" s="45"/>
      <c r="AJ58" s="45"/>
      <c r="AK58" s="45"/>
      <c r="AL58" s="45"/>
      <c r="AM58" s="45"/>
      <c r="AN58" s="45"/>
      <c r="AO58" s="45"/>
      <c r="AP58" s="45"/>
      <c r="AQ58" s="45"/>
      <c r="AR58" s="45"/>
      <c r="AS58" s="45"/>
      <c r="AT58" s="45"/>
      <c r="AU58" s="45"/>
      <c r="AV58" s="45"/>
      <c r="AW58" s="45"/>
      <c r="AX58" s="45"/>
      <c r="AY58" s="45"/>
      <c r="AZ58" s="45"/>
      <c r="BA58" s="45"/>
      <c r="BB58" s="45"/>
      <c r="BC58" s="45"/>
      <c r="BD58" s="45"/>
      <c r="BE58" s="45"/>
      <c r="BF58" s="45"/>
      <c r="BG58" s="45"/>
      <c r="BH58" s="45"/>
      <c r="BI58" s="28"/>
      <c r="BJ58" s="28"/>
      <c r="BK58" s="51"/>
      <c r="BL58" s="51"/>
      <c r="BM58" s="51"/>
      <c r="BN58" s="51"/>
      <c r="BO58" s="51"/>
      <c r="BP58" s="51"/>
      <c r="BQ58" s="51"/>
      <c r="BR58" s="51"/>
      <c r="BS58" s="51"/>
      <c r="BT58" s="51"/>
      <c r="BU58" s="51"/>
      <c r="BV58" s="51"/>
      <c r="BW58" s="51"/>
      <c r="BX58" s="51"/>
      <c r="BY58" s="51"/>
      <c r="BZ58" s="51"/>
      <c r="CA58" s="51"/>
      <c r="CB58" s="51"/>
      <c r="CC58" s="4"/>
      <c r="CD58" s="4"/>
      <c r="CE58" s="4"/>
      <c r="CF58" s="210" t="s">
        <v>110</v>
      </c>
      <c r="CG58" s="211"/>
      <c r="CH58" s="211"/>
      <c r="CI58" s="211"/>
      <c r="CJ58" s="211"/>
      <c r="CK58" s="211"/>
      <c r="CL58" s="211"/>
      <c r="CM58" s="211"/>
      <c r="CN58" s="211"/>
      <c r="CO58" s="211"/>
      <c r="CP58" s="211"/>
      <c r="CQ58" s="211"/>
      <c r="CR58" s="211"/>
      <c r="CS58" s="211"/>
      <c r="CT58" s="211"/>
      <c r="CU58" s="211"/>
      <c r="CV58" s="211"/>
      <c r="CW58" s="211"/>
      <c r="CX58" s="211"/>
      <c r="CY58" s="203"/>
      <c r="CZ58" s="203"/>
      <c r="DA58" s="203"/>
      <c r="DB58" s="203"/>
      <c r="DC58" s="203"/>
      <c r="DD58" s="203"/>
      <c r="DE58" s="203"/>
      <c r="DF58" s="203"/>
      <c r="DG58" s="203"/>
      <c r="DH58" s="203"/>
      <c r="DI58" s="203"/>
      <c r="DJ58" s="203"/>
      <c r="DK58" s="4"/>
      <c r="DL58" s="4"/>
      <c r="DM58" s="203"/>
      <c r="DN58" s="203"/>
      <c r="DO58" s="203"/>
      <c r="DP58" s="203"/>
      <c r="DQ58" s="203"/>
      <c r="DR58" s="203"/>
      <c r="DS58" s="203"/>
      <c r="DT58" s="203"/>
      <c r="DU58" s="203"/>
      <c r="DV58" s="203"/>
      <c r="DW58" s="203"/>
      <c r="DX58" s="203"/>
      <c r="DY58" s="203"/>
      <c r="DZ58" s="203"/>
      <c r="EA58" s="203"/>
      <c r="EB58" s="203"/>
      <c r="EC58" s="203"/>
      <c r="ED58" s="203"/>
      <c r="EE58" s="203"/>
      <c r="EF58" s="203"/>
      <c r="EG58" s="203"/>
      <c r="EH58" s="203"/>
      <c r="EI58" s="203"/>
      <c r="EJ58" s="203"/>
      <c r="EK58" s="4"/>
      <c r="EL58" s="5"/>
      <c r="EM58" s="6"/>
      <c r="EN58" s="6"/>
      <c r="EO58" s="7"/>
      <c r="EP58" s="4"/>
      <c r="EQ58" s="212" t="s">
        <v>77</v>
      </c>
      <c r="ER58" s="212"/>
      <c r="ES58" s="212"/>
      <c r="ET58" s="212"/>
      <c r="EU58" s="212"/>
      <c r="EV58" s="212"/>
      <c r="EW58" s="4"/>
      <c r="EX58" s="4"/>
      <c r="EY58" s="4"/>
      <c r="EZ58" s="4"/>
      <c r="FA58" s="4"/>
      <c r="FB58" s="140" t="s">
        <v>69</v>
      </c>
      <c r="FC58" s="140"/>
      <c r="FD58" s="140"/>
      <c r="FE58" s="140"/>
      <c r="FF58" s="140"/>
      <c r="FG58" s="140"/>
      <c r="FH58" s="140"/>
      <c r="FI58" s="140"/>
      <c r="FJ58" s="140"/>
      <c r="FK58" s="140"/>
      <c r="FL58" s="4"/>
      <c r="FM58" s="4"/>
      <c r="FN58" s="140" t="s">
        <v>70</v>
      </c>
      <c r="FO58" s="140"/>
      <c r="FP58" s="140"/>
      <c r="FQ58" s="140"/>
      <c r="FR58" s="140"/>
      <c r="FS58" s="140"/>
      <c r="FT58" s="140"/>
      <c r="FU58" s="140"/>
      <c r="FV58" s="140"/>
      <c r="FW58" s="140"/>
      <c r="FX58" s="140"/>
      <c r="FY58" s="140"/>
      <c r="FZ58" s="140"/>
      <c r="GA58" s="140"/>
      <c r="GB58" s="140"/>
      <c r="GC58" s="140"/>
      <c r="GD58" s="140"/>
      <c r="GE58" s="140"/>
      <c r="GF58" s="4"/>
    </row>
    <row r="59" spans="1:188" s="8" customFormat="1" ht="23.25" customHeight="1" x14ac:dyDescent="0.2">
      <c r="A59" s="4"/>
      <c r="B59" s="56"/>
      <c r="C59" s="209"/>
      <c r="D59" s="209"/>
      <c r="E59" s="209"/>
      <c r="F59" s="209"/>
      <c r="G59" s="209"/>
      <c r="H59" s="209"/>
      <c r="I59" s="209"/>
      <c r="J59" s="209"/>
      <c r="K59" s="209"/>
      <c r="L59" s="209"/>
      <c r="M59" s="43"/>
      <c r="N59" s="4"/>
      <c r="O59" s="4"/>
      <c r="P59" s="4"/>
      <c r="Q59" s="4"/>
      <c r="R59" s="4"/>
      <c r="S59" s="4"/>
      <c r="T59" s="4"/>
      <c r="U59" s="4"/>
      <c r="V59" s="4"/>
      <c r="W59" s="4"/>
      <c r="X59" s="47"/>
      <c r="Y59" s="47"/>
      <c r="Z59" s="47"/>
      <c r="AA59" s="47"/>
      <c r="AB59" s="47"/>
      <c r="AC59" s="47"/>
      <c r="AD59" s="47"/>
      <c r="AE59" s="47"/>
      <c r="AF59" s="47"/>
      <c r="AG59" s="47"/>
      <c r="AH59" s="47"/>
      <c r="AI59" s="47"/>
      <c r="AJ59" s="47"/>
      <c r="AK59" s="47"/>
      <c r="AL59" s="47"/>
      <c r="AM59" s="47"/>
      <c r="AN59" s="47"/>
      <c r="AO59" s="47"/>
      <c r="AP59" s="47"/>
      <c r="AQ59" s="47"/>
      <c r="AR59" s="47"/>
      <c r="AS59" s="47"/>
      <c r="AT59" s="47"/>
      <c r="AU59" s="47"/>
      <c r="AV59" s="47"/>
      <c r="AW59" s="47"/>
      <c r="AX59" s="47"/>
      <c r="AY59" s="47"/>
      <c r="AZ59" s="47"/>
      <c r="BA59" s="47"/>
      <c r="BB59" s="47"/>
      <c r="BC59" s="47"/>
      <c r="BD59" s="47"/>
      <c r="BE59" s="47"/>
      <c r="BF59" s="47"/>
      <c r="BG59" s="47"/>
      <c r="BH59" s="47"/>
      <c r="BI59" s="28"/>
      <c r="BJ59" s="52"/>
      <c r="BK59" s="53"/>
      <c r="BL59" s="53"/>
      <c r="BM59" s="53"/>
      <c r="BN59" s="53"/>
      <c r="BO59" s="53"/>
      <c r="BP59" s="53"/>
      <c r="BQ59" s="53"/>
      <c r="BR59" s="53"/>
      <c r="BS59" s="53"/>
      <c r="BT59" s="53"/>
      <c r="BU59" s="53"/>
      <c r="BV59" s="53"/>
      <c r="BW59" s="53"/>
      <c r="BX59" s="53"/>
      <c r="BY59" s="53"/>
      <c r="BZ59" s="53"/>
      <c r="CA59" s="53"/>
      <c r="CB59" s="53"/>
      <c r="CC59" s="4"/>
      <c r="CD59" s="4"/>
      <c r="CE59" s="4"/>
      <c r="CF59" s="211"/>
      <c r="CG59" s="211"/>
      <c r="CH59" s="211"/>
      <c r="CI59" s="211"/>
      <c r="CJ59" s="211"/>
      <c r="CK59" s="211"/>
      <c r="CL59" s="211"/>
      <c r="CM59" s="211"/>
      <c r="CN59" s="211"/>
      <c r="CO59" s="211"/>
      <c r="CP59" s="211"/>
      <c r="CQ59" s="211"/>
      <c r="CR59" s="211"/>
      <c r="CS59" s="211"/>
      <c r="CT59" s="211"/>
      <c r="CU59" s="211"/>
      <c r="CV59" s="211"/>
      <c r="CW59" s="211"/>
      <c r="CX59" s="211"/>
      <c r="CY59" s="140" t="s">
        <v>69</v>
      </c>
      <c r="CZ59" s="140"/>
      <c r="DA59" s="140"/>
      <c r="DB59" s="140"/>
      <c r="DC59" s="140"/>
      <c r="DD59" s="140"/>
      <c r="DE59" s="140"/>
      <c r="DF59" s="140"/>
      <c r="DG59" s="140"/>
      <c r="DH59" s="140"/>
      <c r="DI59" s="140"/>
      <c r="DJ59" s="140"/>
      <c r="DK59" s="46"/>
      <c r="DL59" s="46"/>
      <c r="DM59" s="140" t="s">
        <v>70</v>
      </c>
      <c r="DN59" s="140"/>
      <c r="DO59" s="140"/>
      <c r="DP59" s="140"/>
      <c r="DQ59" s="140"/>
      <c r="DR59" s="140"/>
      <c r="DS59" s="140"/>
      <c r="DT59" s="140"/>
      <c r="DU59" s="140"/>
      <c r="DV59" s="140"/>
      <c r="DW59" s="140"/>
      <c r="DX59" s="140"/>
      <c r="DY59" s="140"/>
      <c r="DZ59" s="140"/>
      <c r="EA59" s="140"/>
      <c r="EB59" s="140"/>
      <c r="EC59" s="140"/>
      <c r="ED59" s="140"/>
      <c r="EE59" s="140"/>
      <c r="EF59" s="140"/>
      <c r="EG59" s="140"/>
      <c r="EH59" s="140"/>
      <c r="EI59" s="140"/>
      <c r="EJ59" s="140"/>
      <c r="EK59" s="4"/>
      <c r="EL59" s="5"/>
      <c r="EM59" s="6"/>
      <c r="EN59" s="6"/>
      <c r="EO59" s="7"/>
      <c r="EP59" s="4"/>
      <c r="EQ59" s="212"/>
      <c r="ER59" s="212"/>
      <c r="ES59" s="212"/>
      <c r="ET59" s="212"/>
      <c r="EU59" s="212"/>
      <c r="EV59" s="212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</row>
    <row r="60" spans="1:188" x14ac:dyDescent="0.2">
      <c r="A60" s="17"/>
      <c r="B60" s="17"/>
      <c r="C60" s="209"/>
      <c r="D60" s="209"/>
      <c r="E60" s="209"/>
      <c r="F60" s="209"/>
      <c r="G60" s="209"/>
      <c r="H60" s="209"/>
      <c r="I60" s="209"/>
      <c r="J60" s="209"/>
      <c r="K60" s="209"/>
      <c r="L60" s="209"/>
      <c r="M60" s="17"/>
      <c r="N60" s="17"/>
      <c r="O60" s="17"/>
      <c r="P60" s="17"/>
      <c r="Q60" s="17"/>
      <c r="R60" s="17"/>
      <c r="S60" s="17"/>
      <c r="T60" s="17"/>
      <c r="U60" s="17"/>
      <c r="V60" s="17"/>
      <c r="W60" s="17"/>
      <c r="X60" s="17"/>
      <c r="Y60" s="17"/>
      <c r="Z60" s="17"/>
      <c r="AA60" s="17"/>
      <c r="AB60" s="17"/>
      <c r="AC60" s="17"/>
      <c r="AD60" s="17"/>
      <c r="AE60" s="17"/>
      <c r="AF60" s="17"/>
      <c r="AG60" s="17"/>
      <c r="AH60" s="17"/>
      <c r="AI60" s="17"/>
      <c r="AJ60" s="17"/>
      <c r="AK60" s="17"/>
      <c r="AL60" s="17"/>
      <c r="AM60" s="17"/>
      <c r="AN60" s="17"/>
      <c r="AO60" s="17"/>
      <c r="AP60" s="17"/>
      <c r="AQ60" s="17"/>
      <c r="AR60" s="17"/>
      <c r="AS60" s="17"/>
      <c r="AT60" s="17"/>
      <c r="AU60" s="17"/>
      <c r="AV60" s="17"/>
      <c r="AW60" s="17"/>
      <c r="AX60" s="17"/>
      <c r="AY60" s="17"/>
      <c r="AZ60" s="17"/>
      <c r="BA60" s="17"/>
      <c r="BB60" s="17"/>
      <c r="BC60" s="17"/>
      <c r="BD60" s="17"/>
      <c r="BE60" s="17"/>
      <c r="BF60" s="17"/>
      <c r="BG60" s="17"/>
      <c r="BH60" s="17"/>
      <c r="BI60" s="17"/>
      <c r="BJ60" s="17"/>
      <c r="BK60" s="17"/>
      <c r="BL60" s="17"/>
      <c r="BM60" s="17"/>
      <c r="BN60" s="17"/>
      <c r="BO60" s="17"/>
      <c r="BP60" s="17"/>
      <c r="BQ60" s="17"/>
      <c r="BR60" s="17"/>
      <c r="BS60" s="17"/>
      <c r="BT60" s="17"/>
      <c r="BU60" s="17"/>
      <c r="BV60" s="17"/>
      <c r="BW60" s="17"/>
      <c r="BX60" s="17"/>
      <c r="BY60" s="17"/>
      <c r="BZ60" s="17"/>
      <c r="CA60" s="17"/>
      <c r="CB60" s="17"/>
      <c r="CC60" s="17"/>
      <c r="CD60" s="17"/>
      <c r="CE60" s="17"/>
      <c r="CF60" s="17"/>
      <c r="CG60" s="17"/>
      <c r="CH60" s="17"/>
      <c r="CI60" s="17"/>
      <c r="CJ60" s="17"/>
      <c r="CK60" s="17"/>
      <c r="CL60" s="17"/>
      <c r="CM60" s="17"/>
      <c r="CN60" s="17"/>
      <c r="CO60" s="17"/>
      <c r="CP60" s="17"/>
      <c r="CQ60" s="17"/>
      <c r="CR60" s="17"/>
      <c r="CS60" s="17"/>
      <c r="CT60" s="17"/>
      <c r="CU60" s="17"/>
      <c r="CV60" s="17"/>
      <c r="CW60" s="17"/>
      <c r="CX60" s="17"/>
      <c r="CY60" s="17"/>
      <c r="CZ60" s="17"/>
      <c r="DA60" s="17"/>
      <c r="DB60" s="17"/>
      <c r="DC60" s="17"/>
      <c r="DD60" s="17"/>
      <c r="DE60" s="17"/>
      <c r="DF60" s="17"/>
      <c r="DG60" s="17"/>
      <c r="DH60" s="17"/>
      <c r="DI60" s="17"/>
      <c r="DJ60" s="17"/>
      <c r="DK60" s="17"/>
      <c r="DL60" s="17"/>
      <c r="DM60" s="17"/>
      <c r="DN60" s="17"/>
      <c r="DO60" s="17"/>
      <c r="DP60" s="17"/>
      <c r="DQ60" s="17"/>
      <c r="DR60" s="17"/>
      <c r="DS60" s="17"/>
      <c r="DT60" s="17"/>
      <c r="DU60" s="17"/>
      <c r="DV60" s="17"/>
      <c r="DW60" s="17"/>
      <c r="DX60" s="17"/>
      <c r="DY60" s="17"/>
      <c r="DZ60" s="17"/>
      <c r="EA60" s="17"/>
      <c r="EB60" s="17"/>
      <c r="EC60" s="17"/>
      <c r="ED60" s="17"/>
      <c r="EE60" s="17"/>
      <c r="EF60" s="17"/>
      <c r="EG60" s="17"/>
      <c r="EH60" s="17"/>
      <c r="EI60" s="17"/>
      <c r="EJ60" s="17"/>
      <c r="EK60" s="17"/>
      <c r="EL60" s="17"/>
      <c r="EM60" s="17"/>
      <c r="EN60" s="17"/>
      <c r="EO60" s="17"/>
      <c r="EP60" s="17"/>
      <c r="EQ60" s="17"/>
      <c r="ER60" s="17"/>
      <c r="ES60" s="17"/>
      <c r="ET60" s="17"/>
      <c r="EU60" s="17"/>
      <c r="EV60" s="17"/>
      <c r="EW60" s="17"/>
      <c r="EX60" s="17"/>
      <c r="EY60" s="17"/>
      <c r="EZ60" s="17"/>
      <c r="FA60" s="17"/>
      <c r="FB60" s="17"/>
      <c r="FC60" s="17"/>
      <c r="FD60" s="17"/>
      <c r="FE60" s="17"/>
      <c r="FF60" s="17"/>
      <c r="FG60" s="17"/>
      <c r="FH60" s="17"/>
      <c r="FI60" s="17"/>
      <c r="FJ60" s="17"/>
      <c r="FK60" s="17"/>
      <c r="FL60" s="17"/>
      <c r="FM60" s="17"/>
      <c r="FN60" s="17"/>
      <c r="FO60" s="17"/>
      <c r="FP60" s="17"/>
      <c r="FQ60" s="17"/>
      <c r="FR60" s="17"/>
      <c r="FS60" s="17"/>
      <c r="FT60" s="17"/>
      <c r="FU60" s="17"/>
      <c r="FV60" s="17"/>
      <c r="FW60" s="17"/>
      <c r="FX60" s="17"/>
      <c r="FY60" s="17"/>
      <c r="FZ60" s="17"/>
      <c r="GA60" s="17"/>
      <c r="GB60" s="17"/>
      <c r="GC60" s="17"/>
      <c r="GD60" s="17"/>
      <c r="GE60" s="17"/>
      <c r="GF60" s="17"/>
    </row>
    <row r="61" spans="1:188" x14ac:dyDescent="0.2">
      <c r="A61" s="17"/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  <c r="AE61" s="17"/>
      <c r="AF61" s="17"/>
      <c r="AG61" s="17"/>
      <c r="AH61" s="17"/>
      <c r="AI61" s="17"/>
      <c r="AJ61" s="17"/>
      <c r="AK61" s="17"/>
      <c r="AL61" s="17"/>
      <c r="AM61" s="17"/>
      <c r="AN61" s="17"/>
      <c r="AO61" s="17"/>
      <c r="AP61" s="17"/>
      <c r="AQ61" s="17"/>
      <c r="AR61" s="17"/>
      <c r="AS61" s="17"/>
      <c r="AT61" s="17"/>
      <c r="AU61" s="17"/>
      <c r="AV61" s="17"/>
      <c r="AW61" s="17"/>
      <c r="AX61" s="17"/>
      <c r="AY61" s="17"/>
      <c r="AZ61" s="17"/>
      <c r="BA61" s="17"/>
      <c r="BB61" s="17"/>
      <c r="BC61" s="17"/>
      <c r="BD61" s="17"/>
      <c r="BE61" s="17"/>
      <c r="BF61" s="17"/>
      <c r="BG61" s="17"/>
      <c r="BH61" s="17"/>
      <c r="BI61" s="17"/>
      <c r="BJ61" s="17"/>
      <c r="BK61" s="17"/>
      <c r="BL61" s="17"/>
      <c r="BM61" s="17"/>
      <c r="BN61" s="17"/>
      <c r="BO61" s="17"/>
      <c r="BP61" s="17"/>
      <c r="BQ61" s="17"/>
      <c r="BR61" s="17"/>
      <c r="BS61" s="17"/>
      <c r="BT61" s="17"/>
      <c r="BU61" s="17"/>
      <c r="BV61" s="17"/>
      <c r="BW61" s="17"/>
      <c r="BX61" s="17"/>
      <c r="BY61" s="17"/>
      <c r="BZ61" s="17"/>
      <c r="CA61" s="17"/>
      <c r="CB61" s="17"/>
      <c r="CC61" s="17"/>
      <c r="CD61" s="17"/>
      <c r="CE61" s="17"/>
      <c r="CF61" s="17"/>
      <c r="CG61" s="17"/>
      <c r="CH61" s="17"/>
      <c r="CI61" s="17"/>
      <c r="CJ61" s="17"/>
      <c r="CK61" s="17"/>
      <c r="CL61" s="17"/>
      <c r="CM61" s="17"/>
      <c r="CN61" s="17"/>
      <c r="CO61" s="17"/>
      <c r="CP61" s="17"/>
      <c r="CQ61" s="17"/>
      <c r="CR61" s="17"/>
      <c r="CS61" s="17"/>
      <c r="CT61" s="17"/>
      <c r="CU61" s="17"/>
      <c r="CV61" s="17"/>
      <c r="CW61" s="17"/>
      <c r="CX61" s="17"/>
      <c r="CY61" s="17"/>
      <c r="CZ61" s="17"/>
      <c r="DA61" s="17"/>
      <c r="DB61" s="17"/>
      <c r="DC61" s="17"/>
      <c r="DD61" s="17"/>
      <c r="DE61" s="17"/>
      <c r="DF61" s="17"/>
      <c r="DG61" s="17"/>
      <c r="DH61" s="17"/>
      <c r="DI61" s="17"/>
      <c r="DJ61" s="17"/>
      <c r="DK61" s="17"/>
      <c r="DL61" s="17"/>
      <c r="DM61" s="17"/>
      <c r="DN61" s="17"/>
      <c r="DO61" s="17"/>
      <c r="DP61" s="17"/>
      <c r="DQ61" s="17"/>
      <c r="DR61" s="17"/>
      <c r="DS61" s="17"/>
      <c r="DT61" s="17"/>
      <c r="DU61" s="17"/>
      <c r="DV61" s="17"/>
      <c r="DW61" s="17"/>
      <c r="DX61" s="17"/>
      <c r="DY61" s="17"/>
      <c r="DZ61" s="17"/>
      <c r="EA61" s="17"/>
      <c r="EB61" s="17"/>
      <c r="EC61" s="17"/>
      <c r="ED61" s="17"/>
      <c r="EE61" s="17"/>
      <c r="EF61" s="17"/>
      <c r="EG61" s="17"/>
      <c r="EH61" s="17"/>
      <c r="EI61" s="17"/>
      <c r="EJ61" s="17"/>
      <c r="EK61" s="17"/>
      <c r="EL61" s="17"/>
      <c r="EM61" s="17"/>
      <c r="EN61" s="17"/>
      <c r="EO61" s="17"/>
      <c r="EP61" s="17"/>
      <c r="EQ61" s="17"/>
      <c r="ER61" s="17"/>
      <c r="ES61" s="17"/>
      <c r="ET61" s="17"/>
      <c r="EU61" s="17"/>
      <c r="EV61" s="17"/>
      <c r="EW61" s="17"/>
      <c r="EX61" s="17"/>
      <c r="EY61" s="17"/>
      <c r="EZ61" s="17"/>
      <c r="FA61" s="17"/>
      <c r="FB61" s="17"/>
      <c r="FC61" s="17"/>
      <c r="FD61" s="17"/>
      <c r="FE61" s="17"/>
      <c r="FF61" s="17"/>
      <c r="FG61" s="17"/>
      <c r="FH61" s="17"/>
      <c r="FI61" s="17"/>
      <c r="FJ61" s="17"/>
      <c r="FK61" s="17"/>
      <c r="FL61" s="17"/>
      <c r="FM61" s="17"/>
      <c r="FN61" s="17"/>
      <c r="FO61" s="17"/>
      <c r="FP61" s="17"/>
      <c r="FQ61" s="17"/>
      <c r="FR61" s="17"/>
      <c r="FS61" s="17"/>
      <c r="FT61" s="17"/>
      <c r="FU61" s="17"/>
      <c r="FV61" s="17"/>
      <c r="FW61" s="17"/>
      <c r="FX61" s="17"/>
      <c r="FY61" s="17"/>
      <c r="FZ61" s="17"/>
      <c r="GA61" s="17"/>
      <c r="GB61" s="17"/>
      <c r="GC61" s="17"/>
      <c r="GD61" s="17"/>
      <c r="GE61" s="17"/>
      <c r="GF61" s="17"/>
    </row>
    <row r="62" spans="1:188" x14ac:dyDescent="0.2">
      <c r="A62" s="17"/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17"/>
      <c r="BS62" s="17"/>
      <c r="BT62" s="17"/>
      <c r="BU62" s="17"/>
      <c r="BV62" s="17"/>
      <c r="BW62" s="17"/>
      <c r="BX62" s="17"/>
      <c r="BY62" s="17"/>
      <c r="BZ62" s="17"/>
      <c r="CA62" s="17"/>
      <c r="CB62" s="17"/>
      <c r="CC62" s="17"/>
      <c r="CD62" s="17"/>
      <c r="CE62" s="17"/>
      <c r="CF62" s="17"/>
      <c r="CG62" s="17"/>
      <c r="CH62" s="17"/>
      <c r="CI62" s="17"/>
      <c r="CJ62" s="17"/>
      <c r="CK62" s="17"/>
      <c r="CL62" s="17"/>
      <c r="CM62" s="17"/>
      <c r="CN62" s="17"/>
      <c r="CO62" s="17"/>
      <c r="CP62" s="17"/>
      <c r="CQ62" s="17"/>
      <c r="CR62" s="17"/>
      <c r="CS62" s="17"/>
      <c r="CT62" s="17"/>
      <c r="CU62" s="17"/>
      <c r="CV62" s="17"/>
      <c r="CW62" s="17"/>
      <c r="CX62" s="17"/>
      <c r="CY62" s="17"/>
      <c r="CZ62" s="17"/>
      <c r="DA62" s="17"/>
      <c r="DB62" s="17"/>
      <c r="DC62" s="17"/>
      <c r="DD62" s="17"/>
      <c r="DE62" s="17"/>
      <c r="DF62" s="17"/>
      <c r="DG62" s="17"/>
      <c r="DH62" s="17"/>
      <c r="DI62" s="17"/>
      <c r="DJ62" s="17"/>
      <c r="DK62" s="17"/>
      <c r="DL62" s="17"/>
      <c r="DM62" s="17"/>
      <c r="DN62" s="17"/>
      <c r="DO62" s="17"/>
      <c r="DP62" s="17"/>
      <c r="DQ62" s="17"/>
      <c r="DR62" s="17"/>
      <c r="DS62" s="17"/>
      <c r="DT62" s="17"/>
      <c r="DU62" s="17"/>
      <c r="DV62" s="17"/>
      <c r="DW62" s="17"/>
      <c r="DX62" s="17"/>
      <c r="DY62" s="17"/>
      <c r="DZ62" s="17"/>
      <c r="EA62" s="17"/>
      <c r="EB62" s="17"/>
      <c r="EC62" s="17"/>
      <c r="ED62" s="17"/>
      <c r="EE62" s="17"/>
      <c r="EF62" s="17"/>
      <c r="EG62" s="17"/>
      <c r="EH62" s="17"/>
      <c r="EI62" s="17"/>
      <c r="EJ62" s="17"/>
      <c r="EK62" s="17"/>
      <c r="EL62" s="17"/>
      <c r="EM62" s="17"/>
      <c r="EN62" s="17"/>
      <c r="EO62" s="17"/>
      <c r="EP62" s="17"/>
      <c r="EQ62" s="17"/>
      <c r="ER62" s="17"/>
      <c r="ES62" s="17"/>
      <c r="ET62" s="17"/>
      <c r="EU62" s="17"/>
      <c r="EV62" s="17"/>
      <c r="EW62" s="17"/>
      <c r="EX62" s="17"/>
      <c r="EY62" s="17"/>
      <c r="EZ62" s="17"/>
      <c r="FA62" s="17"/>
      <c r="FB62" s="17"/>
      <c r="FC62" s="17"/>
      <c r="FD62" s="17"/>
      <c r="FE62" s="17"/>
      <c r="FF62" s="17"/>
      <c r="FG62" s="17"/>
      <c r="FH62" s="17"/>
      <c r="FI62" s="17"/>
      <c r="FJ62" s="17"/>
      <c r="FK62" s="17"/>
      <c r="FL62" s="17"/>
      <c r="FM62" s="17"/>
      <c r="FN62" s="17"/>
      <c r="FO62" s="17"/>
      <c r="FP62" s="17"/>
      <c r="FQ62" s="17"/>
      <c r="FR62" s="17"/>
      <c r="FS62" s="17"/>
      <c r="FT62" s="17"/>
      <c r="FU62" s="17"/>
      <c r="FV62" s="17"/>
      <c r="FW62" s="17"/>
      <c r="FX62" s="17"/>
      <c r="FY62" s="17"/>
      <c r="FZ62" s="17"/>
      <c r="GA62" s="17"/>
      <c r="GB62" s="17"/>
      <c r="GC62" s="17"/>
      <c r="GD62" s="17"/>
      <c r="GE62" s="17"/>
      <c r="GF62" s="17"/>
    </row>
    <row r="65" spans="148:149" x14ac:dyDescent="0.2">
      <c r="ER65" s="58"/>
      <c r="ES65" s="58"/>
    </row>
    <row r="66" spans="148:149" x14ac:dyDescent="0.2">
      <c r="ER66" s="8"/>
      <c r="ES66" s="8"/>
    </row>
    <row r="67" spans="148:149" x14ac:dyDescent="0.2">
      <c r="ER67" s="8"/>
      <c r="ES67" s="8"/>
    </row>
  </sheetData>
  <mergeCells count="280">
    <mergeCell ref="FN58:GE58"/>
    <mergeCell ref="CY59:DJ59"/>
    <mergeCell ref="DM59:EJ59"/>
    <mergeCell ref="CY57:DJ57"/>
    <mergeCell ref="DM57:EJ57"/>
    <mergeCell ref="FB57:FK57"/>
    <mergeCell ref="FN57:GE57"/>
    <mergeCell ref="C58:L60"/>
    <mergeCell ref="CF58:CX59"/>
    <mergeCell ref="CY58:DJ58"/>
    <mergeCell ref="DM58:EJ58"/>
    <mergeCell ref="EQ58:EV59"/>
    <mergeCell ref="FB58:FK58"/>
    <mergeCell ref="CY56:DJ56"/>
    <mergeCell ref="DM56:EJ56"/>
    <mergeCell ref="EP56:FA56"/>
    <mergeCell ref="FB56:FK56"/>
    <mergeCell ref="FL56:FW56"/>
    <mergeCell ref="FX56:GF56"/>
    <mergeCell ref="AL54:BJ54"/>
    <mergeCell ref="EP54:FA55"/>
    <mergeCell ref="FB54:FK55"/>
    <mergeCell ref="FL54:FW55"/>
    <mergeCell ref="FX54:GF55"/>
    <mergeCell ref="AL55:BJ55"/>
    <mergeCell ref="FL51:FW53"/>
    <mergeCell ref="FX51:GF53"/>
    <mergeCell ref="O52:AA53"/>
    <mergeCell ref="AD52:BH53"/>
    <mergeCell ref="CY52:DJ53"/>
    <mergeCell ref="DM52:EJ53"/>
    <mergeCell ref="O51:AA51"/>
    <mergeCell ref="AD51:BH51"/>
    <mergeCell ref="CY51:DJ51"/>
    <mergeCell ref="DM51:EJ51"/>
    <mergeCell ref="EP51:FA53"/>
    <mergeCell ref="FB51:FK53"/>
    <mergeCell ref="U49:AY49"/>
    <mergeCell ref="CV49:DG49"/>
    <mergeCell ref="DJ49:EG49"/>
    <mergeCell ref="EP49:GF49"/>
    <mergeCell ref="U50:AY50"/>
    <mergeCell ref="EP50:FK50"/>
    <mergeCell ref="FL50:GF50"/>
    <mergeCell ref="EP47:GF47"/>
    <mergeCell ref="U48:AY48"/>
    <mergeCell ref="CV48:DG48"/>
    <mergeCell ref="DJ48:EG48"/>
    <mergeCell ref="EP48:GF48"/>
    <mergeCell ref="BU47:EH47"/>
    <mergeCell ref="A46:BF46"/>
    <mergeCell ref="BG46:BT46"/>
    <mergeCell ref="BU46:CE46"/>
    <mergeCell ref="CF46:DE46"/>
    <mergeCell ref="DF46:EJ46"/>
    <mergeCell ref="EP46:GF46"/>
    <mergeCell ref="A45:C45"/>
    <mergeCell ref="D45:BF45"/>
    <mergeCell ref="BG45:BT45"/>
    <mergeCell ref="BU45:CE45"/>
    <mergeCell ref="CF45:DE45"/>
    <mergeCell ref="DF45:EJ45"/>
    <mergeCell ref="BU41:CE41"/>
    <mergeCell ref="DF41:EJ41"/>
    <mergeCell ref="FW44:GF44"/>
    <mergeCell ref="DF42:EJ42"/>
    <mergeCell ref="FI42:GF42"/>
    <mergeCell ref="A43:C43"/>
    <mergeCell ref="D43:BF43"/>
    <mergeCell ref="BG43:BT43"/>
    <mergeCell ref="BU43:CE43"/>
    <mergeCell ref="CF43:DE43"/>
    <mergeCell ref="DF43:EJ43"/>
    <mergeCell ref="A38:Y38"/>
    <mergeCell ref="Z38:EJ38"/>
    <mergeCell ref="A39:DE39"/>
    <mergeCell ref="DF39:EJ39"/>
    <mergeCell ref="EL39:EO45"/>
    <mergeCell ref="EX39:FA39"/>
    <mergeCell ref="A42:BF42"/>
    <mergeCell ref="BG42:BT42"/>
    <mergeCell ref="BU42:CE42"/>
    <mergeCell ref="CF42:DE42"/>
    <mergeCell ref="A44:BF44"/>
    <mergeCell ref="BG44:BT44"/>
    <mergeCell ref="BU44:CE44"/>
    <mergeCell ref="CF44:DE44"/>
    <mergeCell ref="DF44:EJ44"/>
    <mergeCell ref="FA45:GD45"/>
    <mergeCell ref="FD39:FQ39"/>
    <mergeCell ref="FT39:FY39"/>
    <mergeCell ref="A40:BF41"/>
    <mergeCell ref="BG40:CE40"/>
    <mergeCell ref="CF40:DE41"/>
    <mergeCell ref="DF40:EJ40"/>
    <mergeCell ref="FD40:GF40"/>
    <mergeCell ref="BG41:BT41"/>
    <mergeCell ref="DF35:DP35"/>
    <mergeCell ref="DF36:EJ36"/>
    <mergeCell ref="EP36:GF36"/>
    <mergeCell ref="BV37:CE37"/>
    <mergeCell ref="CF37:CL37"/>
    <mergeCell ref="CM37:CU37"/>
    <mergeCell ref="CV37:DE37"/>
    <mergeCell ref="DF37:DP37"/>
    <mergeCell ref="DQ37:DY37"/>
    <mergeCell ref="DZ37:EJ37"/>
    <mergeCell ref="FL37:GD37"/>
    <mergeCell ref="BV35:CE35"/>
    <mergeCell ref="CF35:CL35"/>
    <mergeCell ref="AW36:AZ37"/>
    <mergeCell ref="BA36:BC37"/>
    <mergeCell ref="BD36:BU37"/>
    <mergeCell ref="BV36:CE36"/>
    <mergeCell ref="CF36:CU36"/>
    <mergeCell ref="CV36:DE36"/>
    <mergeCell ref="CM35:CU35"/>
    <mergeCell ref="CV35:DE35"/>
    <mergeCell ref="A36:O37"/>
    <mergeCell ref="P36:X37"/>
    <mergeCell ref="Y36:AG37"/>
    <mergeCell ref="AH36:AP37"/>
    <mergeCell ref="AQ36:AV37"/>
    <mergeCell ref="AW35:AZ35"/>
    <mergeCell ref="BA35:BC35"/>
    <mergeCell ref="BD35:BL35"/>
    <mergeCell ref="BM35:BU35"/>
    <mergeCell ref="CV34:DE34"/>
    <mergeCell ref="DF34:DP34"/>
    <mergeCell ref="DQ34:DY34"/>
    <mergeCell ref="DZ34:EJ34"/>
    <mergeCell ref="EP34:GF34"/>
    <mergeCell ref="A35:O35"/>
    <mergeCell ref="P35:X35"/>
    <mergeCell ref="Y35:AG35"/>
    <mergeCell ref="AH35:AP35"/>
    <mergeCell ref="AQ35:AV35"/>
    <mergeCell ref="BA34:BC34"/>
    <mergeCell ref="BD34:BL34"/>
    <mergeCell ref="BM34:BU34"/>
    <mergeCell ref="BV34:CE34"/>
    <mergeCell ref="CF34:CL34"/>
    <mergeCell ref="CM34:CU34"/>
    <mergeCell ref="A34:O34"/>
    <mergeCell ref="P34:X34"/>
    <mergeCell ref="Y34:AG34"/>
    <mergeCell ref="AH34:AP34"/>
    <mergeCell ref="AQ34:AV34"/>
    <mergeCell ref="AW34:AZ34"/>
    <mergeCell ref="DQ35:DY35"/>
    <mergeCell ref="DZ35:EJ35"/>
    <mergeCell ref="BD33:BL33"/>
    <mergeCell ref="BM33:BU33"/>
    <mergeCell ref="CF33:CL33"/>
    <mergeCell ref="CM33:CU33"/>
    <mergeCell ref="DQ33:DY33"/>
    <mergeCell ref="DZ33:EJ33"/>
    <mergeCell ref="FK31:GC31"/>
    <mergeCell ref="A32:O33"/>
    <mergeCell ref="P32:X33"/>
    <mergeCell ref="Y32:AG33"/>
    <mergeCell ref="AH32:AP33"/>
    <mergeCell ref="AQ32:AV33"/>
    <mergeCell ref="AW32:AZ33"/>
    <mergeCell ref="BA32:BC33"/>
    <mergeCell ref="BD32:BU32"/>
    <mergeCell ref="BV32:CE33"/>
    <mergeCell ref="S26:AH26"/>
    <mergeCell ref="AI26:AX26"/>
    <mergeCell ref="AY26:BN26"/>
    <mergeCell ref="BO26:DJ26"/>
    <mergeCell ref="C27:R27"/>
    <mergeCell ref="S27:AH27"/>
    <mergeCell ref="AI27:AX27"/>
    <mergeCell ref="AY27:BN27"/>
    <mergeCell ref="BO27:DJ27"/>
    <mergeCell ref="C25:R25"/>
    <mergeCell ref="S25:AH25"/>
    <mergeCell ref="AI25:AX25"/>
    <mergeCell ref="AY25:BN25"/>
    <mergeCell ref="BO25:DJ25"/>
    <mergeCell ref="C26:R26"/>
    <mergeCell ref="EP22:FA23"/>
    <mergeCell ref="FB22:FL23"/>
    <mergeCell ref="FM22:FV23"/>
    <mergeCell ref="W23:BH23"/>
    <mergeCell ref="C24:R24"/>
    <mergeCell ref="S24:AH24"/>
    <mergeCell ref="AI24:AX24"/>
    <mergeCell ref="AY24:BN24"/>
    <mergeCell ref="BO24:DJ24"/>
    <mergeCell ref="EP24:FA29"/>
    <mergeCell ref="FB24:FL29"/>
    <mergeCell ref="C28:R28"/>
    <mergeCell ref="S28:AH28"/>
    <mergeCell ref="AI28:AX28"/>
    <mergeCell ref="AY28:BN28"/>
    <mergeCell ref="BO28:DJ28"/>
    <mergeCell ref="J29:AF29"/>
    <mergeCell ref="BP29:CN29"/>
    <mergeCell ref="AA21:BH21"/>
    <mergeCell ref="EP21:FA21"/>
    <mergeCell ref="FB21:FL21"/>
    <mergeCell ref="FM21:FV21"/>
    <mergeCell ref="FW21:GF21"/>
    <mergeCell ref="AA22:BH22"/>
    <mergeCell ref="BS22:CN23"/>
    <mergeCell ref="CO22:CS23"/>
    <mergeCell ref="CT22:DG23"/>
    <mergeCell ref="EL22:EO32"/>
    <mergeCell ref="FM24:FV29"/>
    <mergeCell ref="FW24:GF29"/>
    <mergeCell ref="FW22:GF23"/>
    <mergeCell ref="DP29:EJ29"/>
    <mergeCell ref="J30:AF30"/>
    <mergeCell ref="A31:BC31"/>
    <mergeCell ref="BD31:DP31"/>
    <mergeCell ref="DQ31:EJ32"/>
    <mergeCell ref="FA31:FH31"/>
    <mergeCell ref="CF32:CU32"/>
    <mergeCell ref="CV32:DE33"/>
    <mergeCell ref="DF32:DP33"/>
    <mergeCell ref="FA32:FH32"/>
    <mergeCell ref="FK32:GC32"/>
    <mergeCell ref="M18:CU18"/>
    <mergeCell ref="CV18:DN18"/>
    <mergeCell ref="DP18:EJ18"/>
    <mergeCell ref="M19:CU19"/>
    <mergeCell ref="EP19:FL20"/>
    <mergeCell ref="FM19:GF20"/>
    <mergeCell ref="U20:CF20"/>
    <mergeCell ref="CO20:DD20"/>
    <mergeCell ref="W16:DO16"/>
    <mergeCell ref="DP16:EJ16"/>
    <mergeCell ref="EQ16:GF16"/>
    <mergeCell ref="AK17:CU17"/>
    <mergeCell ref="CW17:DN17"/>
    <mergeCell ref="DP17:EJ17"/>
    <mergeCell ref="EQ17:GF17"/>
    <mergeCell ref="A14:DC14"/>
    <mergeCell ref="DE14:DN14"/>
    <mergeCell ref="DP14:EJ14"/>
    <mergeCell ref="FA14:GF14"/>
    <mergeCell ref="DF15:DN15"/>
    <mergeCell ref="DP15:EJ15"/>
    <mergeCell ref="EQ15:GF15"/>
    <mergeCell ref="P11:CZ11"/>
    <mergeCell ref="DD11:DN11"/>
    <mergeCell ref="DP11:EJ11"/>
    <mergeCell ref="FJ11:GF11"/>
    <mergeCell ref="P12:CY13"/>
    <mergeCell ref="CZ12:DN13"/>
    <mergeCell ref="DP12:EJ13"/>
    <mergeCell ref="EQ12:FT13"/>
    <mergeCell ref="FU12:GF13"/>
    <mergeCell ref="FT8:FZ8"/>
    <mergeCell ref="O9:U9"/>
    <mergeCell ref="X9:AN9"/>
    <mergeCell ref="AQ9:AZ9"/>
    <mergeCell ref="BE9:BT9"/>
    <mergeCell ref="CV9:DN10"/>
    <mergeCell ref="DP9:EJ10"/>
    <mergeCell ref="EQ9:FC10"/>
    <mergeCell ref="FE9:GF10"/>
    <mergeCell ref="BE8:BT8"/>
    <mergeCell ref="BU8:BY8"/>
    <mergeCell ref="BZ8:CS8"/>
    <mergeCell ref="DP8:EJ8"/>
    <mergeCell ref="EW8:FA8"/>
    <mergeCell ref="FD8:FQ8"/>
    <mergeCell ref="A1:P1"/>
    <mergeCell ref="CM2:EJ3"/>
    <mergeCell ref="C3:U3"/>
    <mergeCell ref="EP3:GF4"/>
    <mergeCell ref="C4:U5"/>
    <mergeCell ref="CM4:EJ5"/>
    <mergeCell ref="Z5:BF7"/>
    <mergeCell ref="EW5:FF6"/>
    <mergeCell ref="FG5:FW6"/>
    <mergeCell ref="CM6:EJ7"/>
  </mergeCells>
  <pageMargins left="0.70866141732283472" right="0.70866141732283472" top="0.74803149606299213" bottom="0.74803149606299213" header="0.31496062992125984" footer="0.31496062992125984"/>
  <pageSetup paperSize="9" scale="60" orientation="landscape" r:id="rId1"/>
  <colBreaks count="1" manualBreakCount="1">
    <brk id="189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C40"/>
  <sheetViews>
    <sheetView view="pageBreakPreview" zoomScaleNormal="100" zoomScaleSheetLayoutView="100" workbookViewId="0">
      <selection activeCell="BU47" sqref="BU47:EH47"/>
    </sheetView>
  </sheetViews>
  <sheetFormatPr defaultColWidth="0.7109375" defaultRowHeight="12.75" x14ac:dyDescent="0.2"/>
  <cols>
    <col min="1" max="1" width="0.85546875" style="3" customWidth="1"/>
    <col min="2" max="2" width="1.85546875" style="3" customWidth="1"/>
    <col min="3" max="5" width="0.7109375" style="3" customWidth="1"/>
    <col min="6" max="6" width="1.42578125" style="3" customWidth="1"/>
    <col min="7" max="12" width="0.7109375" style="3" customWidth="1"/>
    <col min="13" max="13" width="2.28515625" style="3" customWidth="1"/>
    <col min="14" max="17" width="0.7109375" style="3" customWidth="1"/>
    <col min="18" max="18" width="3.42578125" style="3" customWidth="1"/>
    <col min="19" max="32" width="0.7109375" style="3" customWidth="1"/>
    <col min="33" max="33" width="2.42578125" style="3" customWidth="1"/>
    <col min="34" max="38" width="0.7109375" style="3" customWidth="1"/>
    <col min="39" max="39" width="1.28515625" style="3" customWidth="1"/>
    <col min="40" max="41" width="0.7109375" style="3" customWidth="1"/>
    <col min="42" max="42" width="1" style="3" customWidth="1"/>
    <col min="43" max="43" width="0.85546875" style="3" customWidth="1"/>
    <col min="44" max="100" width="0.7109375" style="3"/>
    <col min="101" max="101" width="2.28515625" style="3" customWidth="1"/>
    <col min="102" max="255" width="0.7109375" style="3"/>
    <col min="256" max="256" width="0.85546875" style="3" customWidth="1"/>
    <col min="257" max="293" width="0.7109375" style="3" customWidth="1"/>
    <col min="294" max="294" width="1.28515625" style="3" customWidth="1"/>
    <col min="295" max="296" width="0.7109375" style="3" customWidth="1"/>
    <col min="297" max="297" width="1" style="3" customWidth="1"/>
    <col min="298" max="298" width="0.85546875" style="3" customWidth="1"/>
    <col min="299" max="511" width="0.7109375" style="3"/>
    <col min="512" max="512" width="0.85546875" style="3" customWidth="1"/>
    <col min="513" max="549" width="0.7109375" style="3" customWidth="1"/>
    <col min="550" max="550" width="1.28515625" style="3" customWidth="1"/>
    <col min="551" max="552" width="0.7109375" style="3" customWidth="1"/>
    <col min="553" max="553" width="1" style="3" customWidth="1"/>
    <col min="554" max="554" width="0.85546875" style="3" customWidth="1"/>
    <col min="555" max="767" width="0.7109375" style="3"/>
    <col min="768" max="768" width="0.85546875" style="3" customWidth="1"/>
    <col min="769" max="805" width="0.7109375" style="3" customWidth="1"/>
    <col min="806" max="806" width="1.28515625" style="3" customWidth="1"/>
    <col min="807" max="808" width="0.7109375" style="3" customWidth="1"/>
    <col min="809" max="809" width="1" style="3" customWidth="1"/>
    <col min="810" max="810" width="0.85546875" style="3" customWidth="1"/>
    <col min="811" max="1023" width="0.7109375" style="3"/>
    <col min="1024" max="1024" width="0.85546875" style="3" customWidth="1"/>
    <col min="1025" max="1061" width="0.7109375" style="3" customWidth="1"/>
    <col min="1062" max="1062" width="1.28515625" style="3" customWidth="1"/>
    <col min="1063" max="1064" width="0.7109375" style="3" customWidth="1"/>
    <col min="1065" max="1065" width="1" style="3" customWidth="1"/>
    <col min="1066" max="1066" width="0.85546875" style="3" customWidth="1"/>
    <col min="1067" max="1279" width="0.7109375" style="3"/>
    <col min="1280" max="1280" width="0.85546875" style="3" customWidth="1"/>
    <col min="1281" max="1317" width="0.7109375" style="3" customWidth="1"/>
    <col min="1318" max="1318" width="1.28515625" style="3" customWidth="1"/>
    <col min="1319" max="1320" width="0.7109375" style="3" customWidth="1"/>
    <col min="1321" max="1321" width="1" style="3" customWidth="1"/>
    <col min="1322" max="1322" width="0.85546875" style="3" customWidth="1"/>
    <col min="1323" max="1535" width="0.7109375" style="3"/>
    <col min="1536" max="1536" width="0.85546875" style="3" customWidth="1"/>
    <col min="1537" max="1573" width="0.7109375" style="3" customWidth="1"/>
    <col min="1574" max="1574" width="1.28515625" style="3" customWidth="1"/>
    <col min="1575" max="1576" width="0.7109375" style="3" customWidth="1"/>
    <col min="1577" max="1577" width="1" style="3" customWidth="1"/>
    <col min="1578" max="1578" width="0.85546875" style="3" customWidth="1"/>
    <col min="1579" max="1791" width="0.7109375" style="3"/>
    <col min="1792" max="1792" width="0.85546875" style="3" customWidth="1"/>
    <col min="1793" max="1829" width="0.7109375" style="3" customWidth="1"/>
    <col min="1830" max="1830" width="1.28515625" style="3" customWidth="1"/>
    <col min="1831" max="1832" width="0.7109375" style="3" customWidth="1"/>
    <col min="1833" max="1833" width="1" style="3" customWidth="1"/>
    <col min="1834" max="1834" width="0.85546875" style="3" customWidth="1"/>
    <col min="1835" max="2047" width="0.7109375" style="3"/>
    <col min="2048" max="2048" width="0.85546875" style="3" customWidth="1"/>
    <col min="2049" max="2085" width="0.7109375" style="3" customWidth="1"/>
    <col min="2086" max="2086" width="1.28515625" style="3" customWidth="1"/>
    <col min="2087" max="2088" width="0.7109375" style="3" customWidth="1"/>
    <col min="2089" max="2089" width="1" style="3" customWidth="1"/>
    <col min="2090" max="2090" width="0.85546875" style="3" customWidth="1"/>
    <col min="2091" max="2303" width="0.7109375" style="3"/>
    <col min="2304" max="2304" width="0.85546875" style="3" customWidth="1"/>
    <col min="2305" max="2341" width="0.7109375" style="3" customWidth="1"/>
    <col min="2342" max="2342" width="1.28515625" style="3" customWidth="1"/>
    <col min="2343" max="2344" width="0.7109375" style="3" customWidth="1"/>
    <col min="2345" max="2345" width="1" style="3" customWidth="1"/>
    <col min="2346" max="2346" width="0.85546875" style="3" customWidth="1"/>
    <col min="2347" max="2559" width="0.7109375" style="3"/>
    <col min="2560" max="2560" width="0.85546875" style="3" customWidth="1"/>
    <col min="2561" max="2597" width="0.7109375" style="3" customWidth="1"/>
    <col min="2598" max="2598" width="1.28515625" style="3" customWidth="1"/>
    <col min="2599" max="2600" width="0.7109375" style="3" customWidth="1"/>
    <col min="2601" max="2601" width="1" style="3" customWidth="1"/>
    <col min="2602" max="2602" width="0.85546875" style="3" customWidth="1"/>
    <col min="2603" max="2815" width="0.7109375" style="3"/>
    <col min="2816" max="2816" width="0.85546875" style="3" customWidth="1"/>
    <col min="2817" max="2853" width="0.7109375" style="3" customWidth="1"/>
    <col min="2854" max="2854" width="1.28515625" style="3" customWidth="1"/>
    <col min="2855" max="2856" width="0.7109375" style="3" customWidth="1"/>
    <col min="2857" max="2857" width="1" style="3" customWidth="1"/>
    <col min="2858" max="2858" width="0.85546875" style="3" customWidth="1"/>
    <col min="2859" max="3071" width="0.7109375" style="3"/>
    <col min="3072" max="3072" width="0.85546875" style="3" customWidth="1"/>
    <col min="3073" max="3109" width="0.7109375" style="3" customWidth="1"/>
    <col min="3110" max="3110" width="1.28515625" style="3" customWidth="1"/>
    <col min="3111" max="3112" width="0.7109375" style="3" customWidth="1"/>
    <col min="3113" max="3113" width="1" style="3" customWidth="1"/>
    <col min="3114" max="3114" width="0.85546875" style="3" customWidth="1"/>
    <col min="3115" max="3327" width="0.7109375" style="3"/>
    <col min="3328" max="3328" width="0.85546875" style="3" customWidth="1"/>
    <col min="3329" max="3365" width="0.7109375" style="3" customWidth="1"/>
    <col min="3366" max="3366" width="1.28515625" style="3" customWidth="1"/>
    <col min="3367" max="3368" width="0.7109375" style="3" customWidth="1"/>
    <col min="3369" max="3369" width="1" style="3" customWidth="1"/>
    <col min="3370" max="3370" width="0.85546875" style="3" customWidth="1"/>
    <col min="3371" max="3583" width="0.7109375" style="3"/>
    <col min="3584" max="3584" width="0.85546875" style="3" customWidth="1"/>
    <col min="3585" max="3621" width="0.7109375" style="3" customWidth="1"/>
    <col min="3622" max="3622" width="1.28515625" style="3" customWidth="1"/>
    <col min="3623" max="3624" width="0.7109375" style="3" customWidth="1"/>
    <col min="3625" max="3625" width="1" style="3" customWidth="1"/>
    <col min="3626" max="3626" width="0.85546875" style="3" customWidth="1"/>
    <col min="3627" max="3839" width="0.7109375" style="3"/>
    <col min="3840" max="3840" width="0.85546875" style="3" customWidth="1"/>
    <col min="3841" max="3877" width="0.7109375" style="3" customWidth="1"/>
    <col min="3878" max="3878" width="1.28515625" style="3" customWidth="1"/>
    <col min="3879" max="3880" width="0.7109375" style="3" customWidth="1"/>
    <col min="3881" max="3881" width="1" style="3" customWidth="1"/>
    <col min="3882" max="3882" width="0.85546875" style="3" customWidth="1"/>
    <col min="3883" max="4095" width="0.7109375" style="3"/>
    <col min="4096" max="4096" width="0.85546875" style="3" customWidth="1"/>
    <col min="4097" max="4133" width="0.7109375" style="3" customWidth="1"/>
    <col min="4134" max="4134" width="1.28515625" style="3" customWidth="1"/>
    <col min="4135" max="4136" width="0.7109375" style="3" customWidth="1"/>
    <col min="4137" max="4137" width="1" style="3" customWidth="1"/>
    <col min="4138" max="4138" width="0.85546875" style="3" customWidth="1"/>
    <col min="4139" max="4351" width="0.7109375" style="3"/>
    <col min="4352" max="4352" width="0.85546875" style="3" customWidth="1"/>
    <col min="4353" max="4389" width="0.7109375" style="3" customWidth="1"/>
    <col min="4390" max="4390" width="1.28515625" style="3" customWidth="1"/>
    <col min="4391" max="4392" width="0.7109375" style="3" customWidth="1"/>
    <col min="4393" max="4393" width="1" style="3" customWidth="1"/>
    <col min="4394" max="4394" width="0.85546875" style="3" customWidth="1"/>
    <col min="4395" max="4607" width="0.7109375" style="3"/>
    <col min="4608" max="4608" width="0.85546875" style="3" customWidth="1"/>
    <col min="4609" max="4645" width="0.7109375" style="3" customWidth="1"/>
    <col min="4646" max="4646" width="1.28515625" style="3" customWidth="1"/>
    <col min="4647" max="4648" width="0.7109375" style="3" customWidth="1"/>
    <col min="4649" max="4649" width="1" style="3" customWidth="1"/>
    <col min="4650" max="4650" width="0.85546875" style="3" customWidth="1"/>
    <col min="4651" max="4863" width="0.7109375" style="3"/>
    <col min="4864" max="4864" width="0.85546875" style="3" customWidth="1"/>
    <col min="4865" max="4901" width="0.7109375" style="3" customWidth="1"/>
    <col min="4902" max="4902" width="1.28515625" style="3" customWidth="1"/>
    <col min="4903" max="4904" width="0.7109375" style="3" customWidth="1"/>
    <col min="4905" max="4905" width="1" style="3" customWidth="1"/>
    <col min="4906" max="4906" width="0.85546875" style="3" customWidth="1"/>
    <col min="4907" max="5119" width="0.7109375" style="3"/>
    <col min="5120" max="5120" width="0.85546875" style="3" customWidth="1"/>
    <col min="5121" max="5157" width="0.7109375" style="3" customWidth="1"/>
    <col min="5158" max="5158" width="1.28515625" style="3" customWidth="1"/>
    <col min="5159" max="5160" width="0.7109375" style="3" customWidth="1"/>
    <col min="5161" max="5161" width="1" style="3" customWidth="1"/>
    <col min="5162" max="5162" width="0.85546875" style="3" customWidth="1"/>
    <col min="5163" max="5375" width="0.7109375" style="3"/>
    <col min="5376" max="5376" width="0.85546875" style="3" customWidth="1"/>
    <col min="5377" max="5413" width="0.7109375" style="3" customWidth="1"/>
    <col min="5414" max="5414" width="1.28515625" style="3" customWidth="1"/>
    <col min="5415" max="5416" width="0.7109375" style="3" customWidth="1"/>
    <col min="5417" max="5417" width="1" style="3" customWidth="1"/>
    <col min="5418" max="5418" width="0.85546875" style="3" customWidth="1"/>
    <col min="5419" max="5631" width="0.7109375" style="3"/>
    <col min="5632" max="5632" width="0.85546875" style="3" customWidth="1"/>
    <col min="5633" max="5669" width="0.7109375" style="3" customWidth="1"/>
    <col min="5670" max="5670" width="1.28515625" style="3" customWidth="1"/>
    <col min="5671" max="5672" width="0.7109375" style="3" customWidth="1"/>
    <col min="5673" max="5673" width="1" style="3" customWidth="1"/>
    <col min="5674" max="5674" width="0.85546875" style="3" customWidth="1"/>
    <col min="5675" max="5887" width="0.7109375" style="3"/>
    <col min="5888" max="5888" width="0.85546875" style="3" customWidth="1"/>
    <col min="5889" max="5925" width="0.7109375" style="3" customWidth="1"/>
    <col min="5926" max="5926" width="1.28515625" style="3" customWidth="1"/>
    <col min="5927" max="5928" width="0.7109375" style="3" customWidth="1"/>
    <col min="5929" max="5929" width="1" style="3" customWidth="1"/>
    <col min="5930" max="5930" width="0.85546875" style="3" customWidth="1"/>
    <col min="5931" max="6143" width="0.7109375" style="3"/>
    <col min="6144" max="6144" width="0.85546875" style="3" customWidth="1"/>
    <col min="6145" max="6181" width="0.7109375" style="3" customWidth="1"/>
    <col min="6182" max="6182" width="1.28515625" style="3" customWidth="1"/>
    <col min="6183" max="6184" width="0.7109375" style="3" customWidth="1"/>
    <col min="6185" max="6185" width="1" style="3" customWidth="1"/>
    <col min="6186" max="6186" width="0.85546875" style="3" customWidth="1"/>
    <col min="6187" max="6399" width="0.7109375" style="3"/>
    <col min="6400" max="6400" width="0.85546875" style="3" customWidth="1"/>
    <col min="6401" max="6437" width="0.7109375" style="3" customWidth="1"/>
    <col min="6438" max="6438" width="1.28515625" style="3" customWidth="1"/>
    <col min="6439" max="6440" width="0.7109375" style="3" customWidth="1"/>
    <col min="6441" max="6441" width="1" style="3" customWidth="1"/>
    <col min="6442" max="6442" width="0.85546875" style="3" customWidth="1"/>
    <col min="6443" max="6655" width="0.7109375" style="3"/>
    <col min="6656" max="6656" width="0.85546875" style="3" customWidth="1"/>
    <col min="6657" max="6693" width="0.7109375" style="3" customWidth="1"/>
    <col min="6694" max="6694" width="1.28515625" style="3" customWidth="1"/>
    <col min="6695" max="6696" width="0.7109375" style="3" customWidth="1"/>
    <col min="6697" max="6697" width="1" style="3" customWidth="1"/>
    <col min="6698" max="6698" width="0.85546875" style="3" customWidth="1"/>
    <col min="6699" max="6911" width="0.7109375" style="3"/>
    <col min="6912" max="6912" width="0.85546875" style="3" customWidth="1"/>
    <col min="6913" max="6949" width="0.7109375" style="3" customWidth="1"/>
    <col min="6950" max="6950" width="1.28515625" style="3" customWidth="1"/>
    <col min="6951" max="6952" width="0.7109375" style="3" customWidth="1"/>
    <col min="6953" max="6953" width="1" style="3" customWidth="1"/>
    <col min="6954" max="6954" width="0.85546875" style="3" customWidth="1"/>
    <col min="6955" max="7167" width="0.7109375" style="3"/>
    <col min="7168" max="7168" width="0.85546875" style="3" customWidth="1"/>
    <col min="7169" max="7205" width="0.7109375" style="3" customWidth="1"/>
    <col min="7206" max="7206" width="1.28515625" style="3" customWidth="1"/>
    <col min="7207" max="7208" width="0.7109375" style="3" customWidth="1"/>
    <col min="7209" max="7209" width="1" style="3" customWidth="1"/>
    <col min="7210" max="7210" width="0.85546875" style="3" customWidth="1"/>
    <col min="7211" max="7423" width="0.7109375" style="3"/>
    <col min="7424" max="7424" width="0.85546875" style="3" customWidth="1"/>
    <col min="7425" max="7461" width="0.7109375" style="3" customWidth="1"/>
    <col min="7462" max="7462" width="1.28515625" style="3" customWidth="1"/>
    <col min="7463" max="7464" width="0.7109375" style="3" customWidth="1"/>
    <col min="7465" max="7465" width="1" style="3" customWidth="1"/>
    <col min="7466" max="7466" width="0.85546875" style="3" customWidth="1"/>
    <col min="7467" max="7679" width="0.7109375" style="3"/>
    <col min="7680" max="7680" width="0.85546875" style="3" customWidth="1"/>
    <col min="7681" max="7717" width="0.7109375" style="3" customWidth="1"/>
    <col min="7718" max="7718" width="1.28515625" style="3" customWidth="1"/>
    <col min="7719" max="7720" width="0.7109375" style="3" customWidth="1"/>
    <col min="7721" max="7721" width="1" style="3" customWidth="1"/>
    <col min="7722" max="7722" width="0.85546875" style="3" customWidth="1"/>
    <col min="7723" max="7935" width="0.7109375" style="3"/>
    <col min="7936" max="7936" width="0.85546875" style="3" customWidth="1"/>
    <col min="7937" max="7973" width="0.7109375" style="3" customWidth="1"/>
    <col min="7974" max="7974" width="1.28515625" style="3" customWidth="1"/>
    <col min="7975" max="7976" width="0.7109375" style="3" customWidth="1"/>
    <col min="7977" max="7977" width="1" style="3" customWidth="1"/>
    <col min="7978" max="7978" width="0.85546875" style="3" customWidth="1"/>
    <col min="7979" max="8191" width="0.7109375" style="3"/>
    <col min="8192" max="8192" width="0.85546875" style="3" customWidth="1"/>
    <col min="8193" max="8229" width="0.7109375" style="3" customWidth="1"/>
    <col min="8230" max="8230" width="1.28515625" style="3" customWidth="1"/>
    <col min="8231" max="8232" width="0.7109375" style="3" customWidth="1"/>
    <col min="8233" max="8233" width="1" style="3" customWidth="1"/>
    <col min="8234" max="8234" width="0.85546875" style="3" customWidth="1"/>
    <col min="8235" max="8447" width="0.7109375" style="3"/>
    <col min="8448" max="8448" width="0.85546875" style="3" customWidth="1"/>
    <col min="8449" max="8485" width="0.7109375" style="3" customWidth="1"/>
    <col min="8486" max="8486" width="1.28515625" style="3" customWidth="1"/>
    <col min="8487" max="8488" width="0.7109375" style="3" customWidth="1"/>
    <col min="8489" max="8489" width="1" style="3" customWidth="1"/>
    <col min="8490" max="8490" width="0.85546875" style="3" customWidth="1"/>
    <col min="8491" max="8703" width="0.7109375" style="3"/>
    <col min="8704" max="8704" width="0.85546875" style="3" customWidth="1"/>
    <col min="8705" max="8741" width="0.7109375" style="3" customWidth="1"/>
    <col min="8742" max="8742" width="1.28515625" style="3" customWidth="1"/>
    <col min="8743" max="8744" width="0.7109375" style="3" customWidth="1"/>
    <col min="8745" max="8745" width="1" style="3" customWidth="1"/>
    <col min="8746" max="8746" width="0.85546875" style="3" customWidth="1"/>
    <col min="8747" max="8959" width="0.7109375" style="3"/>
    <col min="8960" max="8960" width="0.85546875" style="3" customWidth="1"/>
    <col min="8961" max="8997" width="0.7109375" style="3" customWidth="1"/>
    <col min="8998" max="8998" width="1.28515625" style="3" customWidth="1"/>
    <col min="8999" max="9000" width="0.7109375" style="3" customWidth="1"/>
    <col min="9001" max="9001" width="1" style="3" customWidth="1"/>
    <col min="9002" max="9002" width="0.85546875" style="3" customWidth="1"/>
    <col min="9003" max="9215" width="0.7109375" style="3"/>
    <col min="9216" max="9216" width="0.85546875" style="3" customWidth="1"/>
    <col min="9217" max="9253" width="0.7109375" style="3" customWidth="1"/>
    <col min="9254" max="9254" width="1.28515625" style="3" customWidth="1"/>
    <col min="9255" max="9256" width="0.7109375" style="3" customWidth="1"/>
    <col min="9257" max="9257" width="1" style="3" customWidth="1"/>
    <col min="9258" max="9258" width="0.85546875" style="3" customWidth="1"/>
    <col min="9259" max="9471" width="0.7109375" style="3"/>
    <col min="9472" max="9472" width="0.85546875" style="3" customWidth="1"/>
    <col min="9473" max="9509" width="0.7109375" style="3" customWidth="1"/>
    <col min="9510" max="9510" width="1.28515625" style="3" customWidth="1"/>
    <col min="9511" max="9512" width="0.7109375" style="3" customWidth="1"/>
    <col min="9513" max="9513" width="1" style="3" customWidth="1"/>
    <col min="9514" max="9514" width="0.85546875" style="3" customWidth="1"/>
    <col min="9515" max="9727" width="0.7109375" style="3"/>
    <col min="9728" max="9728" width="0.85546875" style="3" customWidth="1"/>
    <col min="9729" max="9765" width="0.7109375" style="3" customWidth="1"/>
    <col min="9766" max="9766" width="1.28515625" style="3" customWidth="1"/>
    <col min="9767" max="9768" width="0.7109375" style="3" customWidth="1"/>
    <col min="9769" max="9769" width="1" style="3" customWidth="1"/>
    <col min="9770" max="9770" width="0.85546875" style="3" customWidth="1"/>
    <col min="9771" max="9983" width="0.7109375" style="3"/>
    <col min="9984" max="9984" width="0.85546875" style="3" customWidth="1"/>
    <col min="9985" max="10021" width="0.7109375" style="3" customWidth="1"/>
    <col min="10022" max="10022" width="1.28515625" style="3" customWidth="1"/>
    <col min="10023" max="10024" width="0.7109375" style="3" customWidth="1"/>
    <col min="10025" max="10025" width="1" style="3" customWidth="1"/>
    <col min="10026" max="10026" width="0.85546875" style="3" customWidth="1"/>
    <col min="10027" max="10239" width="0.7109375" style="3"/>
    <col min="10240" max="10240" width="0.85546875" style="3" customWidth="1"/>
    <col min="10241" max="10277" width="0.7109375" style="3" customWidth="1"/>
    <col min="10278" max="10278" width="1.28515625" style="3" customWidth="1"/>
    <col min="10279" max="10280" width="0.7109375" style="3" customWidth="1"/>
    <col min="10281" max="10281" width="1" style="3" customWidth="1"/>
    <col min="10282" max="10282" width="0.85546875" style="3" customWidth="1"/>
    <col min="10283" max="10495" width="0.7109375" style="3"/>
    <col min="10496" max="10496" width="0.85546875" style="3" customWidth="1"/>
    <col min="10497" max="10533" width="0.7109375" style="3" customWidth="1"/>
    <col min="10534" max="10534" width="1.28515625" style="3" customWidth="1"/>
    <col min="10535" max="10536" width="0.7109375" style="3" customWidth="1"/>
    <col min="10537" max="10537" width="1" style="3" customWidth="1"/>
    <col min="10538" max="10538" width="0.85546875" style="3" customWidth="1"/>
    <col min="10539" max="10751" width="0.7109375" style="3"/>
    <col min="10752" max="10752" width="0.85546875" style="3" customWidth="1"/>
    <col min="10753" max="10789" width="0.7109375" style="3" customWidth="1"/>
    <col min="10790" max="10790" width="1.28515625" style="3" customWidth="1"/>
    <col min="10791" max="10792" width="0.7109375" style="3" customWidth="1"/>
    <col min="10793" max="10793" width="1" style="3" customWidth="1"/>
    <col min="10794" max="10794" width="0.85546875" style="3" customWidth="1"/>
    <col min="10795" max="11007" width="0.7109375" style="3"/>
    <col min="11008" max="11008" width="0.85546875" style="3" customWidth="1"/>
    <col min="11009" max="11045" width="0.7109375" style="3" customWidth="1"/>
    <col min="11046" max="11046" width="1.28515625" style="3" customWidth="1"/>
    <col min="11047" max="11048" width="0.7109375" style="3" customWidth="1"/>
    <col min="11049" max="11049" width="1" style="3" customWidth="1"/>
    <col min="11050" max="11050" width="0.85546875" style="3" customWidth="1"/>
    <col min="11051" max="11263" width="0.7109375" style="3"/>
    <col min="11264" max="11264" width="0.85546875" style="3" customWidth="1"/>
    <col min="11265" max="11301" width="0.7109375" style="3" customWidth="1"/>
    <col min="11302" max="11302" width="1.28515625" style="3" customWidth="1"/>
    <col min="11303" max="11304" width="0.7109375" style="3" customWidth="1"/>
    <col min="11305" max="11305" width="1" style="3" customWidth="1"/>
    <col min="11306" max="11306" width="0.85546875" style="3" customWidth="1"/>
    <col min="11307" max="11519" width="0.7109375" style="3"/>
    <col min="11520" max="11520" width="0.85546875" style="3" customWidth="1"/>
    <col min="11521" max="11557" width="0.7109375" style="3" customWidth="1"/>
    <col min="11558" max="11558" width="1.28515625" style="3" customWidth="1"/>
    <col min="11559" max="11560" width="0.7109375" style="3" customWidth="1"/>
    <col min="11561" max="11561" width="1" style="3" customWidth="1"/>
    <col min="11562" max="11562" width="0.85546875" style="3" customWidth="1"/>
    <col min="11563" max="11775" width="0.7109375" style="3"/>
    <col min="11776" max="11776" width="0.85546875" style="3" customWidth="1"/>
    <col min="11777" max="11813" width="0.7109375" style="3" customWidth="1"/>
    <col min="11814" max="11814" width="1.28515625" style="3" customWidth="1"/>
    <col min="11815" max="11816" width="0.7109375" style="3" customWidth="1"/>
    <col min="11817" max="11817" width="1" style="3" customWidth="1"/>
    <col min="11818" max="11818" width="0.85546875" style="3" customWidth="1"/>
    <col min="11819" max="12031" width="0.7109375" style="3"/>
    <col min="12032" max="12032" width="0.85546875" style="3" customWidth="1"/>
    <col min="12033" max="12069" width="0.7109375" style="3" customWidth="1"/>
    <col min="12070" max="12070" width="1.28515625" style="3" customWidth="1"/>
    <col min="12071" max="12072" width="0.7109375" style="3" customWidth="1"/>
    <col min="12073" max="12073" width="1" style="3" customWidth="1"/>
    <col min="12074" max="12074" width="0.85546875" style="3" customWidth="1"/>
    <col min="12075" max="12287" width="0.7109375" style="3"/>
    <col min="12288" max="12288" width="0.85546875" style="3" customWidth="1"/>
    <col min="12289" max="12325" width="0.7109375" style="3" customWidth="1"/>
    <col min="12326" max="12326" width="1.28515625" style="3" customWidth="1"/>
    <col min="12327" max="12328" width="0.7109375" style="3" customWidth="1"/>
    <col min="12329" max="12329" width="1" style="3" customWidth="1"/>
    <col min="12330" max="12330" width="0.85546875" style="3" customWidth="1"/>
    <col min="12331" max="12543" width="0.7109375" style="3"/>
    <col min="12544" max="12544" width="0.85546875" style="3" customWidth="1"/>
    <col min="12545" max="12581" width="0.7109375" style="3" customWidth="1"/>
    <col min="12582" max="12582" width="1.28515625" style="3" customWidth="1"/>
    <col min="12583" max="12584" width="0.7109375" style="3" customWidth="1"/>
    <col min="12585" max="12585" width="1" style="3" customWidth="1"/>
    <col min="12586" max="12586" width="0.85546875" style="3" customWidth="1"/>
    <col min="12587" max="12799" width="0.7109375" style="3"/>
    <col min="12800" max="12800" width="0.85546875" style="3" customWidth="1"/>
    <col min="12801" max="12837" width="0.7109375" style="3" customWidth="1"/>
    <col min="12838" max="12838" width="1.28515625" style="3" customWidth="1"/>
    <col min="12839" max="12840" width="0.7109375" style="3" customWidth="1"/>
    <col min="12841" max="12841" width="1" style="3" customWidth="1"/>
    <col min="12842" max="12842" width="0.85546875" style="3" customWidth="1"/>
    <col min="12843" max="13055" width="0.7109375" style="3"/>
    <col min="13056" max="13056" width="0.85546875" style="3" customWidth="1"/>
    <col min="13057" max="13093" width="0.7109375" style="3" customWidth="1"/>
    <col min="13094" max="13094" width="1.28515625" style="3" customWidth="1"/>
    <col min="13095" max="13096" width="0.7109375" style="3" customWidth="1"/>
    <col min="13097" max="13097" width="1" style="3" customWidth="1"/>
    <col min="13098" max="13098" width="0.85546875" style="3" customWidth="1"/>
    <col min="13099" max="13311" width="0.7109375" style="3"/>
    <col min="13312" max="13312" width="0.85546875" style="3" customWidth="1"/>
    <col min="13313" max="13349" width="0.7109375" style="3" customWidth="1"/>
    <col min="13350" max="13350" width="1.28515625" style="3" customWidth="1"/>
    <col min="13351" max="13352" width="0.7109375" style="3" customWidth="1"/>
    <col min="13353" max="13353" width="1" style="3" customWidth="1"/>
    <col min="13354" max="13354" width="0.85546875" style="3" customWidth="1"/>
    <col min="13355" max="13567" width="0.7109375" style="3"/>
    <col min="13568" max="13568" width="0.85546875" style="3" customWidth="1"/>
    <col min="13569" max="13605" width="0.7109375" style="3" customWidth="1"/>
    <col min="13606" max="13606" width="1.28515625" style="3" customWidth="1"/>
    <col min="13607" max="13608" width="0.7109375" style="3" customWidth="1"/>
    <col min="13609" max="13609" width="1" style="3" customWidth="1"/>
    <col min="13610" max="13610" width="0.85546875" style="3" customWidth="1"/>
    <col min="13611" max="13823" width="0.7109375" style="3"/>
    <col min="13824" max="13824" width="0.85546875" style="3" customWidth="1"/>
    <col min="13825" max="13861" width="0.7109375" style="3" customWidth="1"/>
    <col min="13862" max="13862" width="1.28515625" style="3" customWidth="1"/>
    <col min="13863" max="13864" width="0.7109375" style="3" customWidth="1"/>
    <col min="13865" max="13865" width="1" style="3" customWidth="1"/>
    <col min="13866" max="13866" width="0.85546875" style="3" customWidth="1"/>
    <col min="13867" max="14079" width="0.7109375" style="3"/>
    <col min="14080" max="14080" width="0.85546875" style="3" customWidth="1"/>
    <col min="14081" max="14117" width="0.7109375" style="3" customWidth="1"/>
    <col min="14118" max="14118" width="1.28515625" style="3" customWidth="1"/>
    <col min="14119" max="14120" width="0.7109375" style="3" customWidth="1"/>
    <col min="14121" max="14121" width="1" style="3" customWidth="1"/>
    <col min="14122" max="14122" width="0.85546875" style="3" customWidth="1"/>
    <col min="14123" max="14335" width="0.7109375" style="3"/>
    <col min="14336" max="14336" width="0.85546875" style="3" customWidth="1"/>
    <col min="14337" max="14373" width="0.7109375" style="3" customWidth="1"/>
    <col min="14374" max="14374" width="1.28515625" style="3" customWidth="1"/>
    <col min="14375" max="14376" width="0.7109375" style="3" customWidth="1"/>
    <col min="14377" max="14377" width="1" style="3" customWidth="1"/>
    <col min="14378" max="14378" width="0.85546875" style="3" customWidth="1"/>
    <col min="14379" max="14591" width="0.7109375" style="3"/>
    <col min="14592" max="14592" width="0.85546875" style="3" customWidth="1"/>
    <col min="14593" max="14629" width="0.7109375" style="3" customWidth="1"/>
    <col min="14630" max="14630" width="1.28515625" style="3" customWidth="1"/>
    <col min="14631" max="14632" width="0.7109375" style="3" customWidth="1"/>
    <col min="14633" max="14633" width="1" style="3" customWidth="1"/>
    <col min="14634" max="14634" width="0.85546875" style="3" customWidth="1"/>
    <col min="14635" max="14847" width="0.7109375" style="3"/>
    <col min="14848" max="14848" width="0.85546875" style="3" customWidth="1"/>
    <col min="14849" max="14885" width="0.7109375" style="3" customWidth="1"/>
    <col min="14886" max="14886" width="1.28515625" style="3" customWidth="1"/>
    <col min="14887" max="14888" width="0.7109375" style="3" customWidth="1"/>
    <col min="14889" max="14889" width="1" style="3" customWidth="1"/>
    <col min="14890" max="14890" width="0.85546875" style="3" customWidth="1"/>
    <col min="14891" max="15103" width="0.7109375" style="3"/>
    <col min="15104" max="15104" width="0.85546875" style="3" customWidth="1"/>
    <col min="15105" max="15141" width="0.7109375" style="3" customWidth="1"/>
    <col min="15142" max="15142" width="1.28515625" style="3" customWidth="1"/>
    <col min="15143" max="15144" width="0.7109375" style="3" customWidth="1"/>
    <col min="15145" max="15145" width="1" style="3" customWidth="1"/>
    <col min="15146" max="15146" width="0.85546875" style="3" customWidth="1"/>
    <col min="15147" max="15359" width="0.7109375" style="3"/>
    <col min="15360" max="15360" width="0.85546875" style="3" customWidth="1"/>
    <col min="15361" max="15397" width="0.7109375" style="3" customWidth="1"/>
    <col min="15398" max="15398" width="1.28515625" style="3" customWidth="1"/>
    <col min="15399" max="15400" width="0.7109375" style="3" customWidth="1"/>
    <col min="15401" max="15401" width="1" style="3" customWidth="1"/>
    <col min="15402" max="15402" width="0.85546875" style="3" customWidth="1"/>
    <col min="15403" max="15615" width="0.7109375" style="3"/>
    <col min="15616" max="15616" width="0.85546875" style="3" customWidth="1"/>
    <col min="15617" max="15653" width="0.7109375" style="3" customWidth="1"/>
    <col min="15654" max="15654" width="1.28515625" style="3" customWidth="1"/>
    <col min="15655" max="15656" width="0.7109375" style="3" customWidth="1"/>
    <col min="15657" max="15657" width="1" style="3" customWidth="1"/>
    <col min="15658" max="15658" width="0.85546875" style="3" customWidth="1"/>
    <col min="15659" max="15871" width="0.7109375" style="3"/>
    <col min="15872" max="15872" width="0.85546875" style="3" customWidth="1"/>
    <col min="15873" max="15909" width="0.7109375" style="3" customWidth="1"/>
    <col min="15910" max="15910" width="1.28515625" style="3" customWidth="1"/>
    <col min="15911" max="15912" width="0.7109375" style="3" customWidth="1"/>
    <col min="15913" max="15913" width="1" style="3" customWidth="1"/>
    <col min="15914" max="15914" width="0.85546875" style="3" customWidth="1"/>
    <col min="15915" max="16127" width="0.7109375" style="3"/>
    <col min="16128" max="16128" width="0.85546875" style="3" customWidth="1"/>
    <col min="16129" max="16165" width="0.7109375" style="3" customWidth="1"/>
    <col min="16166" max="16166" width="1.28515625" style="3" customWidth="1"/>
    <col min="16167" max="16168" width="0.7109375" style="3" customWidth="1"/>
    <col min="16169" max="16169" width="1" style="3" customWidth="1"/>
    <col min="16170" max="16170" width="0.85546875" style="3" customWidth="1"/>
    <col min="16171" max="16384" width="0.7109375" style="3"/>
  </cols>
  <sheetData>
    <row r="1" spans="1:185" s="83" customFormat="1" ht="15" customHeight="1" x14ac:dyDescent="0.2">
      <c r="A1" s="84"/>
      <c r="B1" s="84"/>
      <c r="C1" s="84"/>
      <c r="D1" s="84"/>
      <c r="E1" s="84"/>
      <c r="F1" s="84"/>
      <c r="G1" s="84"/>
      <c r="H1" s="84"/>
      <c r="I1" s="84"/>
      <c r="J1" s="84"/>
      <c r="K1" s="84"/>
      <c r="L1" s="84"/>
      <c r="M1" s="84"/>
      <c r="N1" s="84"/>
      <c r="O1" s="84"/>
      <c r="P1" s="84"/>
      <c r="Q1" s="82"/>
      <c r="R1" s="82"/>
      <c r="S1" s="82"/>
      <c r="T1" s="82"/>
      <c r="U1" s="82"/>
      <c r="V1" s="82"/>
      <c r="W1" s="82"/>
      <c r="X1" s="82"/>
      <c r="Y1" s="82"/>
      <c r="Z1" s="82"/>
      <c r="EH1" s="205" t="s">
        <v>157</v>
      </c>
      <c r="EI1" s="205"/>
      <c r="EJ1" s="205"/>
      <c r="EK1" s="205"/>
      <c r="EL1" s="205"/>
      <c r="EM1" s="205"/>
      <c r="EN1" s="205"/>
      <c r="EO1" s="205"/>
      <c r="EP1" s="205"/>
      <c r="EQ1" s="205"/>
      <c r="ER1" s="205"/>
      <c r="ES1" s="205"/>
      <c r="ET1" s="205"/>
      <c r="EU1" s="205"/>
      <c r="EV1" s="205"/>
      <c r="EW1" s="205"/>
      <c r="EX1" s="205"/>
      <c r="EY1" s="205"/>
      <c r="EZ1" s="205"/>
      <c r="FA1" s="205"/>
      <c r="FB1" s="205"/>
      <c r="FC1" s="205"/>
      <c r="FD1" s="205"/>
      <c r="FE1" s="205"/>
      <c r="FF1" s="205"/>
      <c r="FG1" s="205"/>
      <c r="FH1" s="205"/>
      <c r="FI1" s="205"/>
      <c r="FJ1" s="205"/>
      <c r="FK1" s="205"/>
      <c r="FL1" s="205"/>
      <c r="FM1" s="205"/>
      <c r="FN1" s="205"/>
      <c r="FO1" s="205"/>
      <c r="FP1" s="205"/>
      <c r="FQ1" s="205"/>
      <c r="FR1" s="205"/>
      <c r="FS1" s="205"/>
      <c r="FT1" s="205"/>
      <c r="FU1" s="205"/>
      <c r="FV1" s="205"/>
      <c r="FW1" s="205"/>
      <c r="FX1" s="205"/>
      <c r="FY1" s="205"/>
      <c r="FZ1" s="205"/>
      <c r="GA1" s="205"/>
      <c r="GB1" s="205"/>
      <c r="GC1" s="205"/>
    </row>
    <row r="2" spans="1:185" s="62" customFormat="1" ht="15.75" customHeight="1" thickBot="1" x14ac:dyDescent="0.2">
      <c r="A2" s="213" t="s">
        <v>111</v>
      </c>
      <c r="B2" s="214"/>
      <c r="C2" s="214"/>
      <c r="D2" s="214"/>
      <c r="E2" s="214"/>
      <c r="F2" s="214"/>
      <c r="G2" s="214"/>
      <c r="H2" s="214"/>
      <c r="I2" s="214"/>
      <c r="J2" s="214"/>
      <c r="K2" s="214"/>
      <c r="L2" s="214"/>
      <c r="M2" s="214"/>
      <c r="N2" s="214"/>
      <c r="O2" s="214"/>
      <c r="P2" s="214"/>
      <c r="Q2" s="214"/>
      <c r="R2" s="214"/>
      <c r="S2" s="214"/>
      <c r="T2" s="214"/>
      <c r="U2" s="214"/>
      <c r="V2" s="214"/>
      <c r="W2" s="214"/>
      <c r="X2" s="214"/>
      <c r="Y2" s="214"/>
      <c r="Z2" s="214"/>
      <c r="AA2" s="214"/>
      <c r="AB2" s="214"/>
      <c r="AC2" s="214"/>
      <c r="AD2" s="214"/>
      <c r="AE2" s="214"/>
      <c r="AF2" s="214"/>
      <c r="AG2" s="214"/>
      <c r="AH2" s="214"/>
      <c r="AI2" s="214"/>
      <c r="AJ2" s="214"/>
      <c r="AK2" s="214"/>
      <c r="AL2" s="214"/>
      <c r="AM2" s="215"/>
      <c r="AN2" s="59"/>
      <c r="AO2" s="60"/>
      <c r="AP2" s="61"/>
      <c r="AQ2" s="20"/>
      <c r="AR2" s="20"/>
      <c r="AS2" s="20"/>
      <c r="AT2" s="20"/>
      <c r="AU2" s="20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  <c r="BR2" s="11"/>
      <c r="BS2" s="11"/>
      <c r="BT2" s="11"/>
      <c r="BU2" s="11"/>
      <c r="BV2" s="11"/>
      <c r="BW2" s="11"/>
      <c r="BX2" s="11"/>
      <c r="BY2" s="11"/>
      <c r="BZ2" s="11"/>
      <c r="CA2" s="11"/>
      <c r="CB2" s="11"/>
      <c r="CC2" s="11"/>
      <c r="CD2" s="11"/>
      <c r="CE2" s="11"/>
      <c r="CF2" s="11"/>
      <c r="CG2" s="11"/>
      <c r="CH2" s="11"/>
      <c r="CI2" s="11"/>
      <c r="CJ2" s="11"/>
      <c r="CK2" s="11"/>
      <c r="CL2" s="11"/>
      <c r="CM2" s="11"/>
      <c r="CN2" s="11"/>
      <c r="CO2" s="11"/>
      <c r="CP2" s="11"/>
      <c r="CQ2" s="11"/>
      <c r="CR2" s="11"/>
      <c r="CS2" s="11"/>
      <c r="CT2" s="11"/>
      <c r="CU2" s="11"/>
      <c r="CV2" s="11"/>
      <c r="CW2" s="11"/>
      <c r="CX2" s="11"/>
      <c r="CY2" s="11"/>
      <c r="CZ2" s="11"/>
      <c r="DA2" s="11"/>
      <c r="DB2" s="11"/>
      <c r="DC2" s="11"/>
      <c r="DD2" s="11"/>
      <c r="DE2" s="11"/>
      <c r="DF2" s="11"/>
      <c r="DG2" s="11"/>
      <c r="DH2" s="11"/>
      <c r="DI2" s="11"/>
      <c r="DJ2" s="11"/>
      <c r="DK2" s="11"/>
      <c r="DL2" s="11"/>
      <c r="DM2" s="11"/>
      <c r="DN2" s="11"/>
      <c r="DO2" s="11"/>
      <c r="DP2" s="11"/>
      <c r="DQ2" s="11"/>
      <c r="DR2" s="11"/>
      <c r="DS2" s="11"/>
      <c r="DT2" s="11"/>
      <c r="DU2" s="11"/>
      <c r="DV2" s="11"/>
      <c r="DW2" s="11"/>
      <c r="DX2" s="11"/>
      <c r="DY2" s="11"/>
      <c r="DZ2" s="11"/>
      <c r="EA2" s="11"/>
      <c r="EB2" s="11"/>
      <c r="EC2" s="11"/>
      <c r="ED2" s="11"/>
      <c r="EE2" s="11"/>
      <c r="EF2" s="11"/>
      <c r="EG2" s="11"/>
      <c r="EH2" s="220"/>
      <c r="EI2" s="220"/>
      <c r="EJ2" s="220"/>
      <c r="EK2" s="220"/>
      <c r="EL2" s="220"/>
      <c r="EM2" s="220"/>
      <c r="EN2" s="220"/>
      <c r="EO2" s="220"/>
      <c r="EP2" s="220"/>
      <c r="EQ2" s="220"/>
      <c r="ER2" s="220"/>
      <c r="ES2" s="220"/>
      <c r="ET2" s="220"/>
      <c r="EU2" s="220"/>
      <c r="EV2" s="220"/>
      <c r="EW2" s="220"/>
      <c r="EX2" s="220"/>
      <c r="EY2" s="220"/>
      <c r="EZ2" s="220"/>
      <c r="FA2" s="220"/>
      <c r="FB2" s="220"/>
      <c r="FC2" s="220"/>
      <c r="FD2" s="220"/>
      <c r="FE2" s="220"/>
      <c r="FF2" s="220"/>
      <c r="FG2" s="220"/>
      <c r="FH2" s="220"/>
      <c r="FI2" s="220"/>
      <c r="FJ2" s="220"/>
      <c r="FK2" s="220"/>
      <c r="FL2" s="220"/>
      <c r="FM2" s="220"/>
      <c r="FN2" s="220"/>
      <c r="FO2" s="220"/>
      <c r="FP2" s="220"/>
      <c r="FQ2" s="220"/>
      <c r="FR2" s="220"/>
      <c r="FS2" s="220"/>
      <c r="FT2" s="220"/>
      <c r="FU2" s="220"/>
      <c r="FV2" s="220"/>
      <c r="FW2" s="220"/>
      <c r="FX2" s="220"/>
      <c r="FY2" s="220"/>
      <c r="FZ2" s="220"/>
      <c r="GA2" s="220"/>
      <c r="GB2" s="220"/>
      <c r="GC2" s="220"/>
    </row>
    <row r="3" spans="1:185" s="62" customFormat="1" ht="12" thickTop="1" x14ac:dyDescent="0.15">
      <c r="A3" s="216" t="s">
        <v>112</v>
      </c>
      <c r="B3" s="216"/>
      <c r="C3" s="216"/>
      <c r="D3" s="216"/>
      <c r="E3" s="216"/>
      <c r="F3" s="216"/>
      <c r="G3" s="216"/>
      <c r="H3" s="216"/>
      <c r="I3" s="216"/>
      <c r="J3" s="216"/>
      <c r="K3" s="216"/>
      <c r="L3" s="216"/>
      <c r="M3" s="216"/>
      <c r="N3" s="216"/>
      <c r="O3" s="216"/>
      <c r="P3" s="216"/>
      <c r="Q3" s="216"/>
      <c r="R3" s="216"/>
      <c r="S3" s="216"/>
      <c r="T3" s="216"/>
      <c r="U3" s="216"/>
      <c r="V3" s="216"/>
      <c r="W3" s="216"/>
      <c r="X3" s="216"/>
      <c r="Y3" s="216"/>
      <c r="Z3" s="216"/>
      <c r="AA3" s="216"/>
      <c r="AB3" s="216"/>
      <c r="AC3" s="216"/>
      <c r="AD3" s="216"/>
      <c r="AE3" s="216"/>
      <c r="AF3" s="216"/>
      <c r="AG3" s="216"/>
      <c r="AH3" s="216"/>
      <c r="AI3" s="216"/>
      <c r="AJ3" s="216"/>
      <c r="AK3" s="216"/>
      <c r="AL3" s="216"/>
      <c r="AM3" s="216"/>
      <c r="AN3" s="63"/>
      <c r="AO3" s="20"/>
      <c r="AP3" s="64"/>
      <c r="AQ3" s="217" t="s">
        <v>113</v>
      </c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  <c r="CL3" s="217"/>
      <c r="CM3" s="217"/>
      <c r="CN3" s="217"/>
      <c r="CO3" s="217"/>
      <c r="CP3" s="217"/>
      <c r="CQ3" s="217"/>
      <c r="CR3" s="217"/>
      <c r="CS3" s="217"/>
      <c r="CT3" s="217"/>
      <c r="CU3" s="217"/>
      <c r="CV3" s="217"/>
      <c r="CW3" s="217"/>
      <c r="CX3" s="217"/>
      <c r="CY3" s="217"/>
      <c r="CZ3" s="217"/>
      <c r="DA3" s="217"/>
      <c r="DB3" s="217"/>
      <c r="DC3" s="217"/>
      <c r="DD3" s="217"/>
      <c r="DE3" s="217"/>
      <c r="DF3" s="217"/>
      <c r="DG3" s="217"/>
      <c r="DH3" s="217"/>
      <c r="DI3" s="217"/>
      <c r="DJ3" s="217"/>
      <c r="DK3" s="217"/>
      <c r="DL3" s="217"/>
      <c r="DM3" s="217"/>
      <c r="DN3" s="217"/>
      <c r="DO3" s="217"/>
      <c r="DP3" s="217"/>
      <c r="DQ3" s="217"/>
      <c r="DR3" s="217"/>
      <c r="DS3" s="217"/>
      <c r="DT3" s="217"/>
      <c r="DU3" s="217"/>
      <c r="DV3" s="217"/>
      <c r="DW3" s="217"/>
      <c r="DX3" s="217"/>
      <c r="DY3" s="217"/>
      <c r="DZ3" s="217"/>
      <c r="EA3" s="217"/>
      <c r="EB3" s="217"/>
      <c r="EC3" s="217"/>
      <c r="ED3" s="217"/>
      <c r="EE3" s="217"/>
      <c r="EF3" s="217"/>
      <c r="EG3" s="217"/>
      <c r="EH3" s="217"/>
      <c r="EI3" s="217"/>
      <c r="EJ3" s="217"/>
      <c r="EK3" s="217"/>
      <c r="EL3" s="217"/>
      <c r="EM3" s="217"/>
      <c r="EN3" s="217"/>
      <c r="EO3" s="217"/>
      <c r="EP3" s="217"/>
      <c r="EQ3" s="217"/>
      <c r="ER3" s="217"/>
      <c r="ES3" s="217"/>
      <c r="ET3" s="217"/>
      <c r="EU3" s="217"/>
      <c r="EV3" s="217"/>
      <c r="EW3" s="217"/>
      <c r="EX3" s="217"/>
      <c r="EY3" s="217"/>
      <c r="EZ3" s="217"/>
      <c r="FA3" s="217"/>
      <c r="FB3" s="217"/>
      <c r="FC3" s="217"/>
      <c r="FD3" s="217"/>
      <c r="FE3" s="217"/>
      <c r="FF3" s="217"/>
      <c r="FG3" s="217"/>
      <c r="FH3" s="217"/>
      <c r="FI3" s="217"/>
      <c r="FJ3" s="217"/>
      <c r="FK3" s="217"/>
      <c r="FL3" s="217"/>
      <c r="FM3" s="217"/>
      <c r="FN3" s="217"/>
      <c r="FO3" s="217"/>
      <c r="FP3" s="217"/>
      <c r="FQ3" s="217"/>
      <c r="FR3" s="217"/>
      <c r="FS3" s="217"/>
      <c r="FT3" s="217"/>
      <c r="FU3" s="217"/>
      <c r="FV3" s="217"/>
      <c r="FW3" s="217"/>
      <c r="FX3" s="217"/>
      <c r="FY3" s="217"/>
      <c r="FZ3" s="217"/>
      <c r="GA3" s="217"/>
      <c r="GB3" s="217"/>
      <c r="GC3" s="218"/>
    </row>
    <row r="4" spans="1:185" s="62" customFormat="1" ht="22.5" customHeight="1" x14ac:dyDescent="0.1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63"/>
      <c r="AO4" s="20"/>
      <c r="AP4" s="64"/>
      <c r="AQ4" s="133" t="s">
        <v>114</v>
      </c>
      <c r="AR4" s="134"/>
      <c r="AS4" s="134"/>
      <c r="AT4" s="134"/>
      <c r="AU4" s="134"/>
      <c r="AV4" s="134"/>
      <c r="AW4" s="134"/>
      <c r="AX4" s="134"/>
      <c r="AY4" s="134"/>
      <c r="AZ4" s="134"/>
      <c r="BA4" s="134"/>
      <c r="BB4" s="134"/>
      <c r="BC4" s="134"/>
      <c r="BD4" s="134"/>
      <c r="BE4" s="134"/>
      <c r="BF4" s="134"/>
      <c r="BG4" s="134"/>
      <c r="BH4" s="134"/>
      <c r="BI4" s="134"/>
      <c r="BJ4" s="134"/>
      <c r="BK4" s="134"/>
      <c r="BL4" s="134"/>
      <c r="BM4" s="134"/>
      <c r="BN4" s="134"/>
      <c r="BO4" s="134"/>
      <c r="BP4" s="134"/>
      <c r="BQ4" s="134"/>
      <c r="BR4" s="134"/>
      <c r="BS4" s="134"/>
      <c r="BT4" s="165" t="s">
        <v>92</v>
      </c>
      <c r="BU4" s="165"/>
      <c r="BV4" s="165"/>
      <c r="BW4" s="165"/>
      <c r="BX4" s="165"/>
      <c r="BY4" s="165"/>
      <c r="BZ4" s="165"/>
      <c r="CA4" s="165"/>
      <c r="CB4" s="165"/>
      <c r="CC4" s="165"/>
      <c r="CD4" s="165"/>
      <c r="CE4" s="165"/>
      <c r="CF4" s="165"/>
      <c r="CG4" s="165"/>
      <c r="CH4" s="165"/>
      <c r="CI4" s="165"/>
      <c r="CJ4" s="165"/>
      <c r="CK4" s="165"/>
      <c r="CL4" s="165"/>
      <c r="CM4" s="165"/>
      <c r="CN4" s="165"/>
      <c r="CO4" s="165"/>
      <c r="CP4" s="165"/>
      <c r="CQ4" s="165"/>
      <c r="CR4" s="165"/>
      <c r="CS4" s="165" t="s">
        <v>115</v>
      </c>
      <c r="CT4" s="165"/>
      <c r="CU4" s="165"/>
      <c r="CV4" s="165"/>
      <c r="CW4" s="165"/>
      <c r="CX4" s="165"/>
      <c r="CY4" s="165"/>
      <c r="CZ4" s="165"/>
      <c r="DA4" s="165"/>
      <c r="DB4" s="165"/>
      <c r="DC4" s="165"/>
      <c r="DD4" s="165"/>
      <c r="DE4" s="165"/>
      <c r="DF4" s="165"/>
      <c r="DG4" s="165"/>
      <c r="DH4" s="165"/>
      <c r="DI4" s="219" t="s">
        <v>116</v>
      </c>
      <c r="DJ4" s="219"/>
      <c r="DK4" s="219"/>
      <c r="DL4" s="219"/>
      <c r="DM4" s="219"/>
      <c r="DN4" s="219"/>
      <c r="DO4" s="219"/>
      <c r="DP4" s="219"/>
      <c r="DQ4" s="219"/>
      <c r="DR4" s="219"/>
      <c r="DS4" s="219"/>
      <c r="DT4" s="219"/>
      <c r="DU4" s="219"/>
      <c r="DV4" s="219"/>
      <c r="DW4" s="219"/>
      <c r="DX4" s="219"/>
      <c r="DY4" s="219"/>
      <c r="DZ4" s="219"/>
      <c r="EA4" s="219"/>
      <c r="EB4" s="219"/>
      <c r="EC4" s="219"/>
      <c r="ED4" s="219"/>
      <c r="EE4" s="219"/>
      <c r="EF4" s="219"/>
      <c r="EG4" s="219"/>
      <c r="EH4" s="219"/>
      <c r="EI4" s="219"/>
      <c r="EJ4" s="165" t="s">
        <v>117</v>
      </c>
      <c r="EK4" s="165"/>
      <c r="EL4" s="165"/>
      <c r="EM4" s="165"/>
      <c r="EN4" s="165"/>
      <c r="EO4" s="165"/>
      <c r="EP4" s="165"/>
      <c r="EQ4" s="165"/>
      <c r="ER4" s="165"/>
      <c r="ES4" s="165"/>
      <c r="ET4" s="165"/>
      <c r="EU4" s="165"/>
      <c r="EV4" s="165"/>
      <c r="EW4" s="165"/>
      <c r="EX4" s="165"/>
      <c r="EY4" s="165"/>
      <c r="EZ4" s="165"/>
      <c r="FA4" s="165"/>
      <c r="FB4" s="165"/>
      <c r="FC4" s="165"/>
      <c r="FD4" s="165"/>
      <c r="FE4" s="165"/>
      <c r="FF4" s="165"/>
      <c r="FG4" s="165"/>
      <c r="FH4" s="165"/>
      <c r="FI4" s="165"/>
      <c r="FJ4" s="165"/>
      <c r="FK4" s="165"/>
      <c r="FL4" s="165"/>
      <c r="FM4" s="165"/>
      <c r="FN4" s="165"/>
      <c r="FO4" s="165"/>
      <c r="FP4" s="165"/>
      <c r="FQ4" s="165"/>
      <c r="FR4" s="165"/>
      <c r="FS4" s="165"/>
      <c r="FT4" s="165"/>
      <c r="FU4" s="165"/>
      <c r="FV4" s="165"/>
      <c r="FW4" s="165"/>
      <c r="FX4" s="165"/>
      <c r="FY4" s="165"/>
      <c r="FZ4" s="165"/>
      <c r="GA4" s="165"/>
      <c r="GB4" s="165"/>
      <c r="GC4" s="165"/>
    </row>
    <row r="5" spans="1:185" s="62" customFormat="1" ht="15.75" customHeight="1" x14ac:dyDescent="0.15">
      <c r="A5" s="143" t="s">
        <v>118</v>
      </c>
      <c r="B5" s="143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T5" s="143"/>
      <c r="U5" s="143"/>
      <c r="V5" s="143"/>
      <c r="W5" s="143"/>
      <c r="X5" s="143"/>
      <c r="Y5" s="143"/>
      <c r="Z5" s="143"/>
      <c r="AA5" s="143"/>
      <c r="AB5" s="143"/>
      <c r="AC5" s="143"/>
      <c r="AD5" s="143"/>
      <c r="AE5" s="143"/>
      <c r="AF5" s="143"/>
      <c r="AG5" s="143"/>
      <c r="AH5" s="143"/>
      <c r="AI5" s="143"/>
      <c r="AJ5" s="143"/>
      <c r="AK5" s="143"/>
      <c r="AL5" s="143"/>
      <c r="AM5" s="232"/>
      <c r="AN5" s="63"/>
      <c r="AO5" s="20"/>
      <c r="AP5" s="64"/>
      <c r="AQ5" s="133"/>
      <c r="AR5" s="134"/>
      <c r="AS5" s="134"/>
      <c r="AT5" s="134"/>
      <c r="AU5" s="134"/>
      <c r="AV5" s="134"/>
      <c r="AW5" s="134"/>
      <c r="AX5" s="134"/>
      <c r="AY5" s="134"/>
      <c r="AZ5" s="134"/>
      <c r="BA5" s="134"/>
      <c r="BB5" s="134"/>
      <c r="BC5" s="134"/>
      <c r="BD5" s="134"/>
      <c r="BE5" s="134"/>
      <c r="BF5" s="134"/>
      <c r="BG5" s="134"/>
      <c r="BH5" s="134"/>
      <c r="BI5" s="134"/>
      <c r="BJ5" s="134"/>
      <c r="BK5" s="134"/>
      <c r="BL5" s="134"/>
      <c r="BM5" s="134"/>
      <c r="BN5" s="134"/>
      <c r="BO5" s="134"/>
      <c r="BP5" s="134"/>
      <c r="BQ5" s="134"/>
      <c r="BR5" s="134"/>
      <c r="BS5" s="134"/>
      <c r="BT5" s="233" t="s">
        <v>119</v>
      </c>
      <c r="BU5" s="234"/>
      <c r="BV5" s="234"/>
      <c r="BW5" s="234"/>
      <c r="BX5" s="234"/>
      <c r="BY5" s="234"/>
      <c r="BZ5" s="234"/>
      <c r="CA5" s="234"/>
      <c r="CB5" s="234"/>
      <c r="CC5" s="234"/>
      <c r="CD5" s="234"/>
      <c r="CE5" s="234"/>
      <c r="CF5" s="234"/>
      <c r="CG5" s="234"/>
      <c r="CH5" s="234"/>
      <c r="CI5" s="235"/>
      <c r="CJ5" s="242" t="s">
        <v>72</v>
      </c>
      <c r="CK5" s="243"/>
      <c r="CL5" s="243"/>
      <c r="CM5" s="243"/>
      <c r="CN5" s="243"/>
      <c r="CO5" s="243"/>
      <c r="CP5" s="243"/>
      <c r="CQ5" s="243"/>
      <c r="CR5" s="244"/>
      <c r="CS5" s="143" t="s">
        <v>34</v>
      </c>
      <c r="CT5" s="143"/>
      <c r="CU5" s="143"/>
      <c r="CV5" s="143"/>
      <c r="CW5" s="143"/>
      <c r="CX5" s="143"/>
      <c r="CY5" s="143"/>
      <c r="CZ5" s="143"/>
      <c r="DA5" s="143"/>
      <c r="DB5" s="143"/>
      <c r="DC5" s="143"/>
      <c r="DD5" s="143"/>
      <c r="DE5" s="143"/>
      <c r="DF5" s="143"/>
      <c r="DG5" s="143"/>
      <c r="DH5" s="143"/>
      <c r="DI5" s="143" t="s">
        <v>120</v>
      </c>
      <c r="DJ5" s="143"/>
      <c r="DK5" s="143"/>
      <c r="DL5" s="143"/>
      <c r="DM5" s="143"/>
      <c r="DN5" s="143"/>
      <c r="DO5" s="143"/>
      <c r="DP5" s="143"/>
      <c r="DQ5" s="143"/>
      <c r="DR5" s="143"/>
      <c r="DS5" s="143"/>
      <c r="DT5" s="143"/>
      <c r="DU5" s="143"/>
      <c r="DV5" s="143"/>
      <c r="DW5" s="143"/>
      <c r="DX5" s="143"/>
      <c r="DY5" s="143"/>
      <c r="DZ5" s="143"/>
      <c r="EA5" s="143"/>
      <c r="EB5" s="143"/>
      <c r="EC5" s="143"/>
      <c r="ED5" s="143"/>
      <c r="EE5" s="143"/>
      <c r="EF5" s="143"/>
      <c r="EG5" s="143"/>
      <c r="EH5" s="143"/>
      <c r="EI5" s="143"/>
      <c r="EJ5" s="143" t="s">
        <v>72</v>
      </c>
      <c r="EK5" s="143"/>
      <c r="EL5" s="143"/>
      <c r="EM5" s="143"/>
      <c r="EN5" s="143"/>
      <c r="EO5" s="143"/>
      <c r="EP5" s="143"/>
      <c r="EQ5" s="65"/>
      <c r="ER5" s="66"/>
      <c r="ES5" s="138"/>
      <c r="ET5" s="138"/>
      <c r="EU5" s="138"/>
      <c r="EV5" s="138"/>
      <c r="EW5" s="138"/>
      <c r="EX5" s="138"/>
      <c r="EY5" s="138"/>
      <c r="EZ5" s="138"/>
      <c r="FA5" s="138"/>
      <c r="FB5" s="138"/>
      <c r="FC5" s="138"/>
      <c r="FD5" s="138"/>
      <c r="FE5" s="138"/>
      <c r="FF5" s="138"/>
      <c r="FG5" s="138"/>
      <c r="FH5" s="138"/>
      <c r="FI5" s="138"/>
      <c r="FJ5" s="66"/>
      <c r="FK5" s="66"/>
      <c r="FL5" s="229"/>
      <c r="FM5" s="198"/>
      <c r="FN5" s="198"/>
      <c r="FO5" s="198"/>
      <c r="FP5" s="198"/>
      <c r="FQ5" s="198"/>
      <c r="FR5" s="198"/>
      <c r="FS5" s="198"/>
      <c r="FT5" s="198"/>
      <c r="FU5" s="198"/>
      <c r="FV5" s="198"/>
      <c r="FW5" s="198"/>
      <c r="FX5" s="198"/>
      <c r="FY5" s="198"/>
      <c r="FZ5" s="230"/>
      <c r="GA5" s="66"/>
      <c r="GB5" s="66"/>
      <c r="GC5" s="67"/>
    </row>
    <row r="6" spans="1:185" s="62" customFormat="1" ht="11.25" x14ac:dyDescent="0.15">
      <c r="A6" s="165" t="s">
        <v>121</v>
      </c>
      <c r="B6" s="165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  <c r="V6" s="165"/>
      <c r="W6" s="165"/>
      <c r="X6" s="165"/>
      <c r="Y6" s="165"/>
      <c r="Z6" s="165"/>
      <c r="AA6" s="165" t="s">
        <v>72</v>
      </c>
      <c r="AB6" s="165"/>
      <c r="AC6" s="165"/>
      <c r="AD6" s="165"/>
      <c r="AE6" s="165"/>
      <c r="AF6" s="165"/>
      <c r="AG6" s="165"/>
      <c r="AH6" s="165"/>
      <c r="AI6" s="165"/>
      <c r="AJ6" s="165"/>
      <c r="AK6" s="165"/>
      <c r="AL6" s="165"/>
      <c r="AM6" s="167"/>
      <c r="AN6" s="63"/>
      <c r="AO6" s="20"/>
      <c r="AP6" s="64"/>
      <c r="AQ6" s="133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134"/>
      <c r="BQ6" s="134"/>
      <c r="BR6" s="134"/>
      <c r="BS6" s="134"/>
      <c r="BT6" s="236"/>
      <c r="BU6" s="237"/>
      <c r="BV6" s="237"/>
      <c r="BW6" s="237"/>
      <c r="BX6" s="237"/>
      <c r="BY6" s="237"/>
      <c r="BZ6" s="237"/>
      <c r="CA6" s="237"/>
      <c r="CB6" s="237"/>
      <c r="CC6" s="237"/>
      <c r="CD6" s="237"/>
      <c r="CE6" s="237"/>
      <c r="CF6" s="237"/>
      <c r="CG6" s="237"/>
      <c r="CH6" s="237"/>
      <c r="CI6" s="238"/>
      <c r="CJ6" s="245"/>
      <c r="CK6" s="246"/>
      <c r="CL6" s="246"/>
      <c r="CM6" s="246"/>
      <c r="CN6" s="246"/>
      <c r="CO6" s="246"/>
      <c r="CP6" s="246"/>
      <c r="CQ6" s="246"/>
      <c r="CR6" s="247"/>
      <c r="CS6" s="143"/>
      <c r="CT6" s="143"/>
      <c r="CU6" s="143"/>
      <c r="CV6" s="143"/>
      <c r="CW6" s="143"/>
      <c r="CX6" s="143"/>
      <c r="CY6" s="143"/>
      <c r="CZ6" s="143"/>
      <c r="DA6" s="143"/>
      <c r="DB6" s="143"/>
      <c r="DC6" s="143"/>
      <c r="DD6" s="143"/>
      <c r="DE6" s="143"/>
      <c r="DF6" s="143"/>
      <c r="DG6" s="143"/>
      <c r="DH6" s="143"/>
      <c r="DI6" s="143"/>
      <c r="DJ6" s="143"/>
      <c r="DK6" s="143"/>
      <c r="DL6" s="143"/>
      <c r="DM6" s="143"/>
      <c r="DN6" s="143"/>
      <c r="DO6" s="143"/>
      <c r="DP6" s="143"/>
      <c r="DQ6" s="143"/>
      <c r="DR6" s="143"/>
      <c r="DS6" s="143"/>
      <c r="DT6" s="143"/>
      <c r="DU6" s="143"/>
      <c r="DV6" s="143"/>
      <c r="DW6" s="143"/>
      <c r="DX6" s="143"/>
      <c r="DY6" s="143"/>
      <c r="DZ6" s="143"/>
      <c r="EA6" s="143"/>
      <c r="EB6" s="143"/>
      <c r="EC6" s="143"/>
      <c r="ED6" s="143"/>
      <c r="EE6" s="143"/>
      <c r="EF6" s="143"/>
      <c r="EG6" s="143"/>
      <c r="EH6" s="143"/>
      <c r="EI6" s="143"/>
      <c r="EJ6" s="143"/>
      <c r="EK6" s="143"/>
      <c r="EL6" s="143"/>
      <c r="EM6" s="143"/>
      <c r="EN6" s="143"/>
      <c r="EO6" s="143"/>
      <c r="EP6" s="143"/>
      <c r="EQ6" s="68"/>
      <c r="ER6" s="69"/>
      <c r="ES6" s="231" t="s">
        <v>122</v>
      </c>
      <c r="ET6" s="227"/>
      <c r="EU6" s="227"/>
      <c r="EV6" s="227"/>
      <c r="EW6" s="227"/>
      <c r="EX6" s="227"/>
      <c r="EY6" s="227"/>
      <c r="EZ6" s="227"/>
      <c r="FA6" s="227"/>
      <c r="FB6" s="227"/>
      <c r="FC6" s="227"/>
      <c r="FD6" s="227"/>
      <c r="FE6" s="227"/>
      <c r="FF6" s="227"/>
      <c r="FG6" s="227"/>
      <c r="FH6" s="227"/>
      <c r="FI6" s="228"/>
      <c r="FJ6" s="70"/>
      <c r="FK6" s="70"/>
      <c r="FL6" s="231" t="s">
        <v>69</v>
      </c>
      <c r="FM6" s="227"/>
      <c r="FN6" s="227"/>
      <c r="FO6" s="227"/>
      <c r="FP6" s="227"/>
      <c r="FQ6" s="227"/>
      <c r="FR6" s="227"/>
      <c r="FS6" s="227"/>
      <c r="FT6" s="227"/>
      <c r="FU6" s="227"/>
      <c r="FV6" s="227"/>
      <c r="FW6" s="227"/>
      <c r="FX6" s="227"/>
      <c r="FY6" s="227"/>
      <c r="FZ6" s="228"/>
      <c r="GA6" s="20"/>
      <c r="GB6" s="20"/>
      <c r="GC6" s="71"/>
    </row>
    <row r="7" spans="1:185" s="62" customFormat="1" ht="12" thickBot="1" x14ac:dyDescent="0.2">
      <c r="A7" s="143">
        <v>34</v>
      </c>
      <c r="B7" s="143"/>
      <c r="C7" s="143"/>
      <c r="D7" s="143"/>
      <c r="E7" s="143"/>
      <c r="F7" s="143"/>
      <c r="G7" s="143"/>
      <c r="H7" s="143"/>
      <c r="I7" s="143"/>
      <c r="J7" s="143"/>
      <c r="K7" s="143"/>
      <c r="L7" s="143"/>
      <c r="M7" s="143"/>
      <c r="N7" s="143"/>
      <c r="O7" s="143"/>
      <c r="P7" s="143"/>
      <c r="Q7" s="143"/>
      <c r="R7" s="143"/>
      <c r="S7" s="143"/>
      <c r="T7" s="143"/>
      <c r="U7" s="143"/>
      <c r="V7" s="143"/>
      <c r="W7" s="143"/>
      <c r="X7" s="143"/>
      <c r="Y7" s="143"/>
      <c r="Z7" s="143"/>
      <c r="AA7" s="249">
        <v>35</v>
      </c>
      <c r="AB7" s="249"/>
      <c r="AC7" s="249"/>
      <c r="AD7" s="249"/>
      <c r="AE7" s="249"/>
      <c r="AF7" s="249"/>
      <c r="AG7" s="249"/>
      <c r="AH7" s="249"/>
      <c r="AI7" s="249"/>
      <c r="AJ7" s="249"/>
      <c r="AK7" s="249"/>
      <c r="AL7" s="249"/>
      <c r="AM7" s="242"/>
      <c r="AN7" s="63"/>
      <c r="AO7" s="20"/>
      <c r="AP7" s="64"/>
      <c r="AQ7" s="133"/>
      <c r="AR7" s="134"/>
      <c r="AS7" s="134"/>
      <c r="AT7" s="134"/>
      <c r="AU7" s="134"/>
      <c r="AV7" s="134"/>
      <c r="AW7" s="134"/>
      <c r="AX7" s="134"/>
      <c r="AY7" s="134"/>
      <c r="AZ7" s="134"/>
      <c r="BA7" s="134"/>
      <c r="BB7" s="134"/>
      <c r="BC7" s="134"/>
      <c r="BD7" s="134"/>
      <c r="BE7" s="134"/>
      <c r="BF7" s="134"/>
      <c r="BG7" s="134"/>
      <c r="BH7" s="134"/>
      <c r="BI7" s="134"/>
      <c r="BJ7" s="134"/>
      <c r="BK7" s="134"/>
      <c r="BL7" s="134"/>
      <c r="BM7" s="134"/>
      <c r="BN7" s="134"/>
      <c r="BO7" s="134"/>
      <c r="BP7" s="134"/>
      <c r="BQ7" s="134"/>
      <c r="BR7" s="134"/>
      <c r="BS7" s="134"/>
      <c r="BT7" s="236"/>
      <c r="BU7" s="211"/>
      <c r="BV7" s="211"/>
      <c r="BW7" s="211"/>
      <c r="BX7" s="211"/>
      <c r="BY7" s="211"/>
      <c r="BZ7" s="211"/>
      <c r="CA7" s="211"/>
      <c r="CB7" s="211"/>
      <c r="CC7" s="211"/>
      <c r="CD7" s="211"/>
      <c r="CE7" s="211"/>
      <c r="CF7" s="211"/>
      <c r="CG7" s="211"/>
      <c r="CH7" s="211"/>
      <c r="CI7" s="238"/>
      <c r="CJ7" s="245"/>
      <c r="CK7" s="246"/>
      <c r="CL7" s="246"/>
      <c r="CM7" s="246"/>
      <c r="CN7" s="246"/>
      <c r="CO7" s="246"/>
      <c r="CP7" s="246"/>
      <c r="CQ7" s="246"/>
      <c r="CR7" s="247"/>
      <c r="CS7" s="143" t="s">
        <v>35</v>
      </c>
      <c r="CT7" s="143"/>
      <c r="CU7" s="143"/>
      <c r="CV7" s="143"/>
      <c r="CW7" s="143"/>
      <c r="CX7" s="143"/>
      <c r="CY7" s="143"/>
      <c r="CZ7" s="143"/>
      <c r="DA7" s="143"/>
      <c r="DB7" s="143"/>
      <c r="DC7" s="143"/>
      <c r="DD7" s="143"/>
      <c r="DE7" s="143"/>
      <c r="DF7" s="143"/>
      <c r="DG7" s="143"/>
      <c r="DH7" s="143"/>
      <c r="DI7" s="143" t="s">
        <v>123</v>
      </c>
      <c r="DJ7" s="143"/>
      <c r="DK7" s="143"/>
      <c r="DL7" s="143"/>
      <c r="DM7" s="143"/>
      <c r="DN7" s="143"/>
      <c r="DO7" s="143"/>
      <c r="DP7" s="143"/>
      <c r="DQ7" s="143"/>
      <c r="DR7" s="143"/>
      <c r="DS7" s="143"/>
      <c r="DT7" s="143"/>
      <c r="DU7" s="143"/>
      <c r="DV7" s="143"/>
      <c r="DW7" s="143"/>
      <c r="DX7" s="143"/>
      <c r="DY7" s="143"/>
      <c r="DZ7" s="143"/>
      <c r="EA7" s="143"/>
      <c r="EB7" s="143"/>
      <c r="EC7" s="143"/>
      <c r="ED7" s="143"/>
      <c r="EE7" s="143"/>
      <c r="EF7" s="143"/>
      <c r="EG7" s="143"/>
      <c r="EH7" s="143"/>
      <c r="EI7" s="143"/>
      <c r="EJ7" s="143"/>
      <c r="EK7" s="143"/>
      <c r="EL7" s="143"/>
      <c r="EM7" s="143"/>
      <c r="EN7" s="143"/>
      <c r="EO7" s="143"/>
      <c r="EP7" s="143"/>
      <c r="EQ7" s="165" t="s">
        <v>124</v>
      </c>
      <c r="ER7" s="165"/>
      <c r="ES7" s="165"/>
      <c r="ET7" s="165"/>
      <c r="EU7" s="165"/>
      <c r="EV7" s="165"/>
      <c r="EW7" s="165"/>
      <c r="EX7" s="165"/>
      <c r="EY7" s="165"/>
      <c r="EZ7" s="165"/>
      <c r="FA7" s="165"/>
      <c r="FB7" s="165"/>
      <c r="FC7" s="165"/>
      <c r="FD7" s="221"/>
      <c r="FE7" s="221"/>
      <c r="FF7" s="221"/>
      <c r="FG7" s="221"/>
      <c r="FH7" s="221"/>
      <c r="FI7" s="221"/>
      <c r="FJ7" s="221"/>
      <c r="FK7" s="221"/>
      <c r="FL7" s="221"/>
      <c r="FM7" s="221"/>
      <c r="FN7" s="221"/>
      <c r="FO7" s="221"/>
      <c r="FP7" s="221"/>
      <c r="FQ7" s="221"/>
      <c r="FR7" s="221"/>
      <c r="FS7" s="221"/>
      <c r="FT7" s="221"/>
      <c r="FU7" s="221"/>
      <c r="FV7" s="221"/>
      <c r="FW7" s="221"/>
      <c r="FX7" s="221"/>
      <c r="FY7" s="221"/>
      <c r="FZ7" s="222"/>
      <c r="GA7" s="20"/>
      <c r="GB7" s="20"/>
      <c r="GC7" s="71"/>
    </row>
    <row r="8" spans="1:185" s="62" customFormat="1" ht="12" thickBot="1" x14ac:dyDescent="0.2">
      <c r="A8" s="165" t="s">
        <v>93</v>
      </c>
      <c r="B8" s="165"/>
      <c r="C8" s="165"/>
      <c r="D8" s="221"/>
      <c r="E8" s="221"/>
      <c r="F8" s="221"/>
      <c r="G8" s="221"/>
      <c r="H8" s="221"/>
      <c r="I8" s="221"/>
      <c r="J8" s="221"/>
      <c r="K8" s="221"/>
      <c r="L8" s="221"/>
      <c r="M8" s="221"/>
      <c r="N8" s="221"/>
      <c r="O8" s="221"/>
      <c r="P8" s="221"/>
      <c r="Q8" s="221"/>
      <c r="R8" s="221"/>
      <c r="S8" s="221"/>
      <c r="T8" s="221"/>
      <c r="U8" s="221"/>
      <c r="V8" s="221"/>
      <c r="W8" s="221"/>
      <c r="X8" s="221"/>
      <c r="Y8" s="221"/>
      <c r="Z8" s="222"/>
      <c r="AA8" s="223"/>
      <c r="AB8" s="224"/>
      <c r="AC8" s="224"/>
      <c r="AD8" s="224"/>
      <c r="AE8" s="224"/>
      <c r="AF8" s="224"/>
      <c r="AG8" s="224"/>
      <c r="AH8" s="224"/>
      <c r="AI8" s="224"/>
      <c r="AJ8" s="224"/>
      <c r="AK8" s="224"/>
      <c r="AL8" s="224"/>
      <c r="AM8" s="225"/>
      <c r="AN8" s="63"/>
      <c r="AO8" s="20"/>
      <c r="AP8" s="64"/>
      <c r="AQ8" s="133"/>
      <c r="AR8" s="134"/>
      <c r="AS8" s="134"/>
      <c r="AT8" s="134"/>
      <c r="AU8" s="134"/>
      <c r="AV8" s="134"/>
      <c r="AW8" s="134"/>
      <c r="AX8" s="134"/>
      <c r="AY8" s="134"/>
      <c r="AZ8" s="134"/>
      <c r="BA8" s="134"/>
      <c r="BB8" s="134"/>
      <c r="BC8" s="134"/>
      <c r="BD8" s="134"/>
      <c r="BE8" s="134"/>
      <c r="BF8" s="134"/>
      <c r="BG8" s="134"/>
      <c r="BH8" s="134"/>
      <c r="BI8" s="134"/>
      <c r="BJ8" s="134"/>
      <c r="BK8" s="134"/>
      <c r="BL8" s="134"/>
      <c r="BM8" s="134"/>
      <c r="BN8" s="134"/>
      <c r="BO8" s="134"/>
      <c r="BP8" s="134"/>
      <c r="BQ8" s="134"/>
      <c r="BR8" s="134"/>
      <c r="BS8" s="134"/>
      <c r="BT8" s="239"/>
      <c r="BU8" s="240"/>
      <c r="BV8" s="240"/>
      <c r="BW8" s="240"/>
      <c r="BX8" s="240"/>
      <c r="BY8" s="240"/>
      <c r="BZ8" s="240"/>
      <c r="CA8" s="240"/>
      <c r="CB8" s="240"/>
      <c r="CC8" s="240"/>
      <c r="CD8" s="240"/>
      <c r="CE8" s="240"/>
      <c r="CF8" s="240"/>
      <c r="CG8" s="240"/>
      <c r="CH8" s="240"/>
      <c r="CI8" s="241"/>
      <c r="CJ8" s="245"/>
      <c r="CK8" s="248"/>
      <c r="CL8" s="248"/>
      <c r="CM8" s="248"/>
      <c r="CN8" s="248"/>
      <c r="CO8" s="248"/>
      <c r="CP8" s="248"/>
      <c r="CQ8" s="248"/>
      <c r="CR8" s="247"/>
      <c r="CS8" s="249"/>
      <c r="CT8" s="249"/>
      <c r="CU8" s="249"/>
      <c r="CV8" s="249"/>
      <c r="CW8" s="249"/>
      <c r="CX8" s="249"/>
      <c r="CY8" s="249"/>
      <c r="CZ8" s="249"/>
      <c r="DA8" s="249"/>
      <c r="DB8" s="249"/>
      <c r="DC8" s="249"/>
      <c r="DD8" s="249"/>
      <c r="DE8" s="249"/>
      <c r="DF8" s="249"/>
      <c r="DG8" s="249"/>
      <c r="DH8" s="249"/>
      <c r="DI8" s="249"/>
      <c r="DJ8" s="249"/>
      <c r="DK8" s="249"/>
      <c r="DL8" s="249"/>
      <c r="DM8" s="249"/>
      <c r="DN8" s="249"/>
      <c r="DO8" s="249"/>
      <c r="DP8" s="249"/>
      <c r="DQ8" s="249"/>
      <c r="DR8" s="249"/>
      <c r="DS8" s="249"/>
      <c r="DT8" s="249"/>
      <c r="DU8" s="249"/>
      <c r="DV8" s="249"/>
      <c r="DW8" s="249"/>
      <c r="DX8" s="249"/>
      <c r="DY8" s="249"/>
      <c r="DZ8" s="249"/>
      <c r="EA8" s="249"/>
      <c r="EB8" s="249"/>
      <c r="EC8" s="249"/>
      <c r="ED8" s="249"/>
      <c r="EE8" s="249"/>
      <c r="EF8" s="249"/>
      <c r="EG8" s="249"/>
      <c r="EH8" s="249"/>
      <c r="EI8" s="249"/>
      <c r="EJ8" s="249"/>
      <c r="EK8" s="249"/>
      <c r="EL8" s="249"/>
      <c r="EM8" s="249"/>
      <c r="EN8" s="249"/>
      <c r="EO8" s="249"/>
      <c r="EP8" s="249"/>
      <c r="EQ8" s="226" t="s">
        <v>125</v>
      </c>
      <c r="ER8" s="226"/>
      <c r="ES8" s="226"/>
      <c r="ET8" s="226"/>
      <c r="EU8" s="226"/>
      <c r="EV8" s="226"/>
      <c r="EW8" s="226"/>
      <c r="EX8" s="226"/>
      <c r="EY8" s="226"/>
      <c r="EZ8" s="226"/>
      <c r="FA8" s="226"/>
      <c r="FB8" s="226"/>
      <c r="FC8" s="226"/>
      <c r="FD8" s="227" t="s">
        <v>70</v>
      </c>
      <c r="FE8" s="227"/>
      <c r="FF8" s="227"/>
      <c r="FG8" s="227"/>
      <c r="FH8" s="227"/>
      <c r="FI8" s="227"/>
      <c r="FJ8" s="227"/>
      <c r="FK8" s="227"/>
      <c r="FL8" s="227"/>
      <c r="FM8" s="227"/>
      <c r="FN8" s="227"/>
      <c r="FO8" s="227"/>
      <c r="FP8" s="227"/>
      <c r="FQ8" s="227"/>
      <c r="FR8" s="227"/>
      <c r="FS8" s="227"/>
      <c r="FT8" s="227"/>
      <c r="FU8" s="227"/>
      <c r="FV8" s="227"/>
      <c r="FW8" s="227"/>
      <c r="FX8" s="227"/>
      <c r="FY8" s="227"/>
      <c r="FZ8" s="228"/>
      <c r="GA8" s="69"/>
      <c r="GB8" s="69"/>
      <c r="GC8" s="72"/>
    </row>
    <row r="9" spans="1:185" s="62" customFormat="1" ht="11.25" x14ac:dyDescent="0.15">
      <c r="A9" s="165" t="s">
        <v>94</v>
      </c>
      <c r="B9" s="165"/>
      <c r="C9" s="165"/>
      <c r="D9" s="221"/>
      <c r="E9" s="221"/>
      <c r="F9" s="221"/>
      <c r="G9" s="221"/>
      <c r="H9" s="221"/>
      <c r="I9" s="221"/>
      <c r="J9" s="221"/>
      <c r="K9" s="221"/>
      <c r="L9" s="221"/>
      <c r="M9" s="221"/>
      <c r="N9" s="221"/>
      <c r="O9" s="221"/>
      <c r="P9" s="221"/>
      <c r="Q9" s="221"/>
      <c r="R9" s="221"/>
      <c r="S9" s="221"/>
      <c r="T9" s="221"/>
      <c r="U9" s="221"/>
      <c r="V9" s="221"/>
      <c r="W9" s="221"/>
      <c r="X9" s="221"/>
      <c r="Y9" s="221"/>
      <c r="Z9" s="222"/>
      <c r="AA9" s="261"/>
      <c r="AB9" s="199"/>
      <c r="AC9" s="199"/>
      <c r="AD9" s="199"/>
      <c r="AE9" s="199"/>
      <c r="AF9" s="199"/>
      <c r="AG9" s="199"/>
      <c r="AH9" s="199"/>
      <c r="AI9" s="199"/>
      <c r="AJ9" s="199"/>
      <c r="AK9" s="199"/>
      <c r="AL9" s="199"/>
      <c r="AM9" s="262"/>
      <c r="AN9" s="63"/>
      <c r="AO9" s="20"/>
      <c r="AP9" s="64"/>
      <c r="AQ9" s="142">
        <v>44</v>
      </c>
      <c r="AR9" s="143"/>
      <c r="AS9" s="143"/>
      <c r="AT9" s="143"/>
      <c r="AU9" s="143"/>
      <c r="AV9" s="143"/>
      <c r="AW9" s="143"/>
      <c r="AX9" s="143"/>
      <c r="AY9" s="143"/>
      <c r="AZ9" s="143"/>
      <c r="BA9" s="143"/>
      <c r="BB9" s="143"/>
      <c r="BC9" s="143"/>
      <c r="BD9" s="143"/>
      <c r="BE9" s="143"/>
      <c r="BF9" s="143"/>
      <c r="BG9" s="143"/>
      <c r="BH9" s="143"/>
      <c r="BI9" s="143"/>
      <c r="BJ9" s="143"/>
      <c r="BK9" s="143"/>
      <c r="BL9" s="143"/>
      <c r="BM9" s="143"/>
      <c r="BN9" s="143"/>
      <c r="BO9" s="143"/>
      <c r="BP9" s="143"/>
      <c r="BQ9" s="143"/>
      <c r="BR9" s="143"/>
      <c r="BS9" s="143"/>
      <c r="BT9" s="143">
        <v>45</v>
      </c>
      <c r="BU9" s="143"/>
      <c r="BV9" s="143"/>
      <c r="BW9" s="143"/>
      <c r="BX9" s="143"/>
      <c r="BY9" s="143"/>
      <c r="BZ9" s="143"/>
      <c r="CA9" s="143"/>
      <c r="CB9" s="143"/>
      <c r="CC9" s="143"/>
      <c r="CD9" s="143"/>
      <c r="CE9" s="143"/>
      <c r="CF9" s="143"/>
      <c r="CG9" s="143"/>
      <c r="CH9" s="143"/>
      <c r="CI9" s="232"/>
      <c r="CJ9" s="263">
        <v>46</v>
      </c>
      <c r="CK9" s="256"/>
      <c r="CL9" s="256"/>
      <c r="CM9" s="256"/>
      <c r="CN9" s="256"/>
      <c r="CO9" s="256"/>
      <c r="CP9" s="256"/>
      <c r="CQ9" s="256"/>
      <c r="CR9" s="256"/>
      <c r="CS9" s="256">
        <v>47</v>
      </c>
      <c r="CT9" s="256"/>
      <c r="CU9" s="256"/>
      <c r="CV9" s="256"/>
      <c r="CW9" s="256"/>
      <c r="CX9" s="256"/>
      <c r="CY9" s="256"/>
      <c r="CZ9" s="256"/>
      <c r="DA9" s="256"/>
      <c r="DB9" s="256"/>
      <c r="DC9" s="256"/>
      <c r="DD9" s="256"/>
      <c r="DE9" s="256"/>
      <c r="DF9" s="256"/>
      <c r="DG9" s="256"/>
      <c r="DH9" s="256"/>
      <c r="DI9" s="256">
        <v>48</v>
      </c>
      <c r="DJ9" s="256"/>
      <c r="DK9" s="256"/>
      <c r="DL9" s="256"/>
      <c r="DM9" s="256"/>
      <c r="DN9" s="256"/>
      <c r="DO9" s="256"/>
      <c r="DP9" s="256"/>
      <c r="DQ9" s="256"/>
      <c r="DR9" s="256"/>
      <c r="DS9" s="256"/>
      <c r="DT9" s="256"/>
      <c r="DU9" s="256"/>
      <c r="DV9" s="256"/>
      <c r="DW9" s="256"/>
      <c r="DX9" s="256"/>
      <c r="DY9" s="256"/>
      <c r="DZ9" s="256"/>
      <c r="EA9" s="256"/>
      <c r="EB9" s="256"/>
      <c r="EC9" s="256"/>
      <c r="ED9" s="256"/>
      <c r="EE9" s="256"/>
      <c r="EF9" s="256"/>
      <c r="EG9" s="256"/>
      <c r="EH9" s="256"/>
      <c r="EI9" s="256"/>
      <c r="EJ9" s="256">
        <v>49</v>
      </c>
      <c r="EK9" s="256"/>
      <c r="EL9" s="256"/>
      <c r="EM9" s="256"/>
      <c r="EN9" s="256"/>
      <c r="EO9" s="256"/>
      <c r="EP9" s="257"/>
      <c r="EQ9" s="142">
        <v>50</v>
      </c>
      <c r="ER9" s="143"/>
      <c r="ES9" s="143"/>
      <c r="ET9" s="143"/>
      <c r="EU9" s="143"/>
      <c r="EV9" s="143"/>
      <c r="EW9" s="143"/>
      <c r="EX9" s="143"/>
      <c r="EY9" s="143"/>
      <c r="EZ9" s="143"/>
      <c r="FA9" s="143"/>
      <c r="FB9" s="143"/>
      <c r="FC9" s="143"/>
      <c r="FD9" s="143"/>
      <c r="FE9" s="143"/>
      <c r="FF9" s="143"/>
      <c r="FG9" s="143"/>
      <c r="FH9" s="143"/>
      <c r="FI9" s="143"/>
      <c r="FJ9" s="143"/>
      <c r="FK9" s="143"/>
      <c r="FL9" s="143"/>
      <c r="FM9" s="143"/>
      <c r="FN9" s="143"/>
      <c r="FO9" s="143"/>
      <c r="FP9" s="143"/>
      <c r="FQ9" s="143"/>
      <c r="FR9" s="143"/>
      <c r="FS9" s="143"/>
      <c r="FT9" s="143"/>
      <c r="FU9" s="143"/>
      <c r="FV9" s="143"/>
      <c r="FW9" s="143"/>
      <c r="FX9" s="143"/>
      <c r="FY9" s="143"/>
      <c r="FZ9" s="143"/>
      <c r="GA9" s="143"/>
      <c r="GB9" s="143"/>
      <c r="GC9" s="143"/>
    </row>
    <row r="10" spans="1:185" s="62" customFormat="1" ht="12" thickBot="1" x14ac:dyDescent="0.2">
      <c r="A10" s="221"/>
      <c r="B10" s="221"/>
      <c r="C10" s="221"/>
      <c r="D10" s="221"/>
      <c r="E10" s="221"/>
      <c r="F10" s="221"/>
      <c r="G10" s="221"/>
      <c r="H10" s="221"/>
      <c r="I10" s="221"/>
      <c r="J10" s="221"/>
      <c r="K10" s="221"/>
      <c r="L10" s="221"/>
      <c r="M10" s="221"/>
      <c r="N10" s="221"/>
      <c r="O10" s="221"/>
      <c r="P10" s="221"/>
      <c r="Q10" s="221"/>
      <c r="R10" s="221"/>
      <c r="S10" s="221"/>
      <c r="T10" s="221"/>
      <c r="U10" s="221"/>
      <c r="V10" s="221"/>
      <c r="W10" s="221"/>
      <c r="X10" s="221"/>
      <c r="Y10" s="221"/>
      <c r="Z10" s="222"/>
      <c r="AA10" s="258"/>
      <c r="AB10" s="259"/>
      <c r="AC10" s="259"/>
      <c r="AD10" s="259"/>
      <c r="AE10" s="259"/>
      <c r="AF10" s="259"/>
      <c r="AG10" s="259"/>
      <c r="AH10" s="259"/>
      <c r="AI10" s="259"/>
      <c r="AJ10" s="259"/>
      <c r="AK10" s="259"/>
      <c r="AL10" s="259"/>
      <c r="AM10" s="260"/>
      <c r="AN10" s="63"/>
      <c r="AO10" s="20"/>
      <c r="AP10" s="64"/>
      <c r="AQ10" s="252"/>
      <c r="AR10" s="253"/>
      <c r="AS10" s="253"/>
      <c r="AT10" s="253"/>
      <c r="AU10" s="253"/>
      <c r="AV10" s="253"/>
      <c r="AW10" s="253"/>
      <c r="AX10" s="253"/>
      <c r="AY10" s="253"/>
      <c r="AZ10" s="253"/>
      <c r="BA10" s="253"/>
      <c r="BB10" s="253"/>
      <c r="BC10" s="253"/>
      <c r="BD10" s="253"/>
      <c r="BE10" s="253"/>
      <c r="BF10" s="253"/>
      <c r="BG10" s="253"/>
      <c r="BH10" s="253"/>
      <c r="BI10" s="253"/>
      <c r="BJ10" s="253"/>
      <c r="BK10" s="253"/>
      <c r="BL10" s="253"/>
      <c r="BM10" s="253"/>
      <c r="BN10" s="253"/>
      <c r="BO10" s="253"/>
      <c r="BP10" s="253"/>
      <c r="BQ10" s="253"/>
      <c r="BR10" s="253"/>
      <c r="BS10" s="253"/>
      <c r="BT10" s="254"/>
      <c r="BU10" s="254"/>
      <c r="BV10" s="254"/>
      <c r="BW10" s="254"/>
      <c r="BX10" s="254"/>
      <c r="BY10" s="254"/>
      <c r="BZ10" s="254"/>
      <c r="CA10" s="254"/>
      <c r="CB10" s="254"/>
      <c r="CC10" s="254"/>
      <c r="CD10" s="254"/>
      <c r="CE10" s="254"/>
      <c r="CF10" s="254"/>
      <c r="CG10" s="254"/>
      <c r="CH10" s="254"/>
      <c r="CI10" s="255"/>
      <c r="CJ10" s="261"/>
      <c r="CK10" s="199"/>
      <c r="CL10" s="199"/>
      <c r="CM10" s="199"/>
      <c r="CN10" s="199"/>
      <c r="CO10" s="199"/>
      <c r="CP10" s="199"/>
      <c r="CQ10" s="199"/>
      <c r="CR10" s="199"/>
      <c r="CS10" s="207"/>
      <c r="CT10" s="207"/>
      <c r="CU10" s="207"/>
      <c r="CV10" s="207"/>
      <c r="CW10" s="207"/>
      <c r="CX10" s="207"/>
      <c r="CY10" s="207"/>
      <c r="CZ10" s="207"/>
      <c r="DA10" s="207"/>
      <c r="DB10" s="207"/>
      <c r="DC10" s="207"/>
      <c r="DD10" s="207"/>
      <c r="DE10" s="207"/>
      <c r="DF10" s="207"/>
      <c r="DG10" s="207"/>
      <c r="DH10" s="207"/>
      <c r="DI10" s="207"/>
      <c r="DJ10" s="207"/>
      <c r="DK10" s="207"/>
      <c r="DL10" s="207"/>
      <c r="DM10" s="207"/>
      <c r="DN10" s="207"/>
      <c r="DO10" s="207"/>
      <c r="DP10" s="207"/>
      <c r="DQ10" s="207"/>
      <c r="DR10" s="207"/>
      <c r="DS10" s="207"/>
      <c r="DT10" s="207"/>
      <c r="DU10" s="207"/>
      <c r="DV10" s="207"/>
      <c r="DW10" s="207"/>
      <c r="DX10" s="207"/>
      <c r="DY10" s="207"/>
      <c r="DZ10" s="207"/>
      <c r="EA10" s="207"/>
      <c r="EB10" s="207"/>
      <c r="EC10" s="207"/>
      <c r="ED10" s="207"/>
      <c r="EE10" s="207"/>
      <c r="EF10" s="207"/>
      <c r="EG10" s="207"/>
      <c r="EH10" s="207"/>
      <c r="EI10" s="207"/>
      <c r="EJ10" s="199"/>
      <c r="EK10" s="199"/>
      <c r="EL10" s="199"/>
      <c r="EM10" s="199"/>
      <c r="EN10" s="199"/>
      <c r="EO10" s="199"/>
      <c r="EP10" s="264"/>
      <c r="EQ10" s="265"/>
      <c r="ER10" s="199"/>
      <c r="ES10" s="199"/>
      <c r="ET10" s="199"/>
      <c r="EU10" s="199"/>
      <c r="EV10" s="199"/>
      <c r="EW10" s="199"/>
      <c r="EX10" s="199"/>
      <c r="EY10" s="199"/>
      <c r="EZ10" s="199"/>
      <c r="FA10" s="199"/>
      <c r="FB10" s="199"/>
      <c r="FC10" s="199"/>
      <c r="FD10" s="199"/>
      <c r="FE10" s="199"/>
      <c r="FF10" s="199"/>
      <c r="FG10" s="199"/>
      <c r="FH10" s="199"/>
      <c r="FI10" s="199"/>
      <c r="FJ10" s="199"/>
      <c r="FK10" s="199"/>
      <c r="FL10" s="199"/>
      <c r="FM10" s="199"/>
      <c r="FN10" s="199"/>
      <c r="FO10" s="199"/>
      <c r="FP10" s="199"/>
      <c r="FQ10" s="199"/>
      <c r="FR10" s="199"/>
      <c r="FS10" s="199"/>
      <c r="FT10" s="199"/>
      <c r="FU10" s="199"/>
      <c r="FV10" s="199"/>
      <c r="FW10" s="199"/>
      <c r="FX10" s="199"/>
      <c r="FY10" s="199"/>
      <c r="FZ10" s="199"/>
      <c r="GA10" s="199"/>
      <c r="GB10" s="199"/>
      <c r="GC10" s="199"/>
    </row>
    <row r="11" spans="1:185" s="62" customFormat="1" ht="11.25" x14ac:dyDescent="0.15">
      <c r="A11" s="73"/>
      <c r="B11" s="74"/>
      <c r="C11" s="74"/>
      <c r="D11" s="74"/>
      <c r="E11" s="74"/>
      <c r="F11" s="74"/>
      <c r="G11" s="74"/>
      <c r="H11" s="74"/>
      <c r="I11" s="74"/>
      <c r="J11" s="74"/>
      <c r="K11" s="74"/>
      <c r="L11" s="74"/>
      <c r="M11" s="74"/>
      <c r="N11" s="74"/>
      <c r="O11" s="74"/>
      <c r="P11" s="74"/>
      <c r="Q11" s="74"/>
      <c r="R11" s="74"/>
      <c r="S11" s="75"/>
      <c r="T11" s="73"/>
      <c r="U11" s="20"/>
      <c r="V11" s="20"/>
      <c r="W11" s="20"/>
      <c r="X11" s="20"/>
      <c r="Y11" s="20"/>
      <c r="Z11" s="20"/>
      <c r="AA11" s="20"/>
      <c r="AB11" s="20"/>
      <c r="AC11" s="20"/>
      <c r="AD11" s="76"/>
      <c r="AE11" s="20"/>
      <c r="AF11" s="20"/>
      <c r="AG11" s="20"/>
      <c r="AH11" s="20"/>
      <c r="AI11" s="20"/>
      <c r="AJ11" s="20"/>
      <c r="AK11" s="20"/>
      <c r="AL11" s="20"/>
      <c r="AM11" s="20"/>
      <c r="AN11" s="63"/>
      <c r="AO11" s="20"/>
      <c r="AP11" s="64"/>
      <c r="AQ11" s="252"/>
      <c r="AR11" s="253"/>
      <c r="AS11" s="253"/>
      <c r="AT11" s="253"/>
      <c r="AU11" s="253"/>
      <c r="AV11" s="253"/>
      <c r="AW11" s="253"/>
      <c r="AX11" s="253"/>
      <c r="AY11" s="253"/>
      <c r="AZ11" s="253"/>
      <c r="BA11" s="253"/>
      <c r="BB11" s="253"/>
      <c r="BC11" s="253"/>
      <c r="BD11" s="253"/>
      <c r="BE11" s="253"/>
      <c r="BF11" s="253"/>
      <c r="BG11" s="253"/>
      <c r="BH11" s="253"/>
      <c r="BI11" s="253"/>
      <c r="BJ11" s="253"/>
      <c r="BK11" s="253"/>
      <c r="BL11" s="253"/>
      <c r="BM11" s="253"/>
      <c r="BN11" s="253"/>
      <c r="BO11" s="253"/>
      <c r="BP11" s="253"/>
      <c r="BQ11" s="253"/>
      <c r="BR11" s="253"/>
      <c r="BS11" s="253"/>
      <c r="BT11" s="254"/>
      <c r="BU11" s="254"/>
      <c r="BV11" s="254"/>
      <c r="BW11" s="254"/>
      <c r="BX11" s="254"/>
      <c r="BY11" s="254"/>
      <c r="BZ11" s="254"/>
      <c r="CA11" s="254"/>
      <c r="CB11" s="254"/>
      <c r="CC11" s="254"/>
      <c r="CD11" s="254"/>
      <c r="CE11" s="254"/>
      <c r="CF11" s="254"/>
      <c r="CG11" s="254"/>
      <c r="CH11" s="254"/>
      <c r="CI11" s="255"/>
      <c r="CJ11" s="261"/>
      <c r="CK11" s="199"/>
      <c r="CL11" s="199"/>
      <c r="CM11" s="199"/>
      <c r="CN11" s="199"/>
      <c r="CO11" s="199"/>
      <c r="CP11" s="199"/>
      <c r="CQ11" s="199"/>
      <c r="CR11" s="199"/>
      <c r="CS11" s="207"/>
      <c r="CT11" s="207"/>
      <c r="CU11" s="207"/>
      <c r="CV11" s="207"/>
      <c r="CW11" s="207"/>
      <c r="CX11" s="207"/>
      <c r="CY11" s="207"/>
      <c r="CZ11" s="207"/>
      <c r="DA11" s="207"/>
      <c r="DB11" s="207"/>
      <c r="DC11" s="207"/>
      <c r="DD11" s="207"/>
      <c r="DE11" s="207"/>
      <c r="DF11" s="207"/>
      <c r="DG11" s="207"/>
      <c r="DH11" s="207"/>
      <c r="DI11" s="207"/>
      <c r="DJ11" s="207"/>
      <c r="DK11" s="207"/>
      <c r="DL11" s="207"/>
      <c r="DM11" s="207"/>
      <c r="DN11" s="207"/>
      <c r="DO11" s="207"/>
      <c r="DP11" s="207"/>
      <c r="DQ11" s="207"/>
      <c r="DR11" s="207"/>
      <c r="DS11" s="207"/>
      <c r="DT11" s="207"/>
      <c r="DU11" s="207"/>
      <c r="DV11" s="207"/>
      <c r="DW11" s="207"/>
      <c r="DX11" s="207"/>
      <c r="DY11" s="207"/>
      <c r="DZ11" s="207"/>
      <c r="EA11" s="207"/>
      <c r="EB11" s="207"/>
      <c r="EC11" s="207"/>
      <c r="ED11" s="207"/>
      <c r="EE11" s="207"/>
      <c r="EF11" s="207"/>
      <c r="EG11" s="207"/>
      <c r="EH11" s="207"/>
      <c r="EI11" s="207"/>
      <c r="EJ11" s="199"/>
      <c r="EK11" s="199"/>
      <c r="EL11" s="199"/>
      <c r="EM11" s="199"/>
      <c r="EN11" s="199"/>
      <c r="EO11" s="199"/>
      <c r="EP11" s="264"/>
      <c r="EQ11" s="265"/>
      <c r="ER11" s="199"/>
      <c r="ES11" s="199"/>
      <c r="ET11" s="199"/>
      <c r="EU11" s="199"/>
      <c r="EV11" s="199"/>
      <c r="EW11" s="199"/>
      <c r="EX11" s="199"/>
      <c r="EY11" s="199"/>
      <c r="EZ11" s="199"/>
      <c r="FA11" s="199"/>
      <c r="FB11" s="199"/>
      <c r="FC11" s="199"/>
      <c r="FD11" s="199"/>
      <c r="FE11" s="199"/>
      <c r="FF11" s="199"/>
      <c r="FG11" s="199"/>
      <c r="FH11" s="199"/>
      <c r="FI11" s="199"/>
      <c r="FJ11" s="199"/>
      <c r="FK11" s="199"/>
      <c r="FL11" s="199"/>
      <c r="FM11" s="199"/>
      <c r="FN11" s="199"/>
      <c r="FO11" s="199"/>
      <c r="FP11" s="199"/>
      <c r="FQ11" s="199"/>
      <c r="FR11" s="199"/>
      <c r="FS11" s="199"/>
      <c r="FT11" s="199"/>
      <c r="FU11" s="199"/>
      <c r="FV11" s="199"/>
      <c r="FW11" s="199"/>
      <c r="FX11" s="199"/>
      <c r="FY11" s="199"/>
      <c r="FZ11" s="199"/>
      <c r="GA11" s="199"/>
      <c r="GB11" s="199"/>
      <c r="GC11" s="199"/>
    </row>
    <row r="12" spans="1:185" s="62" customFormat="1" ht="11.25" customHeight="1" x14ac:dyDescent="0.15">
      <c r="A12" s="250" t="s">
        <v>126</v>
      </c>
      <c r="B12" s="250"/>
      <c r="C12" s="250"/>
      <c r="D12" s="250"/>
      <c r="E12" s="250"/>
      <c r="F12" s="250"/>
      <c r="G12" s="250"/>
      <c r="H12" s="250"/>
      <c r="I12" s="250"/>
      <c r="J12" s="250"/>
      <c r="K12" s="250"/>
      <c r="L12" s="250"/>
      <c r="M12" s="250"/>
      <c r="N12" s="250"/>
      <c r="O12" s="250"/>
      <c r="P12" s="250"/>
      <c r="Q12" s="250"/>
      <c r="R12" s="250"/>
      <c r="S12" s="250"/>
      <c r="T12" s="250" t="s">
        <v>127</v>
      </c>
      <c r="U12" s="250"/>
      <c r="V12" s="250"/>
      <c r="W12" s="250"/>
      <c r="X12" s="250"/>
      <c r="Y12" s="250"/>
      <c r="Z12" s="250"/>
      <c r="AA12" s="250"/>
      <c r="AB12" s="250"/>
      <c r="AC12" s="250"/>
      <c r="AD12" s="250"/>
      <c r="AE12" s="250" t="s">
        <v>128</v>
      </c>
      <c r="AF12" s="250"/>
      <c r="AG12" s="250"/>
      <c r="AH12" s="250"/>
      <c r="AI12" s="250"/>
      <c r="AJ12" s="250"/>
      <c r="AK12" s="250"/>
      <c r="AL12" s="250"/>
      <c r="AM12" s="251"/>
      <c r="AN12" s="63"/>
      <c r="AO12" s="20"/>
      <c r="AP12" s="64"/>
      <c r="AQ12" s="252"/>
      <c r="AR12" s="253"/>
      <c r="AS12" s="253"/>
      <c r="AT12" s="253"/>
      <c r="AU12" s="253"/>
      <c r="AV12" s="253"/>
      <c r="AW12" s="253"/>
      <c r="AX12" s="253"/>
      <c r="AY12" s="253"/>
      <c r="AZ12" s="253"/>
      <c r="BA12" s="253"/>
      <c r="BB12" s="253"/>
      <c r="BC12" s="253"/>
      <c r="BD12" s="253"/>
      <c r="BE12" s="253"/>
      <c r="BF12" s="253"/>
      <c r="BG12" s="253"/>
      <c r="BH12" s="253"/>
      <c r="BI12" s="253"/>
      <c r="BJ12" s="253"/>
      <c r="BK12" s="253"/>
      <c r="BL12" s="253"/>
      <c r="BM12" s="253"/>
      <c r="BN12" s="253"/>
      <c r="BO12" s="253"/>
      <c r="BP12" s="253"/>
      <c r="BQ12" s="253"/>
      <c r="BR12" s="253"/>
      <c r="BS12" s="253"/>
      <c r="BT12" s="254"/>
      <c r="BU12" s="254"/>
      <c r="BV12" s="254"/>
      <c r="BW12" s="254"/>
      <c r="BX12" s="254"/>
      <c r="BY12" s="254"/>
      <c r="BZ12" s="254"/>
      <c r="CA12" s="254"/>
      <c r="CB12" s="254"/>
      <c r="CC12" s="254"/>
      <c r="CD12" s="254"/>
      <c r="CE12" s="254"/>
      <c r="CF12" s="254"/>
      <c r="CG12" s="254"/>
      <c r="CH12" s="254"/>
      <c r="CI12" s="255"/>
      <c r="CJ12" s="261"/>
      <c r="CK12" s="199"/>
      <c r="CL12" s="199"/>
      <c r="CM12" s="199"/>
      <c r="CN12" s="199"/>
      <c r="CO12" s="199"/>
      <c r="CP12" s="199"/>
      <c r="CQ12" s="199"/>
      <c r="CR12" s="199"/>
      <c r="CS12" s="207"/>
      <c r="CT12" s="207"/>
      <c r="CU12" s="207"/>
      <c r="CV12" s="207"/>
      <c r="CW12" s="207"/>
      <c r="CX12" s="207"/>
      <c r="CY12" s="207"/>
      <c r="CZ12" s="207"/>
      <c r="DA12" s="207"/>
      <c r="DB12" s="207"/>
      <c r="DC12" s="207"/>
      <c r="DD12" s="207"/>
      <c r="DE12" s="207"/>
      <c r="DF12" s="207"/>
      <c r="DG12" s="207"/>
      <c r="DH12" s="207"/>
      <c r="DI12" s="207"/>
      <c r="DJ12" s="207"/>
      <c r="DK12" s="207"/>
      <c r="DL12" s="207"/>
      <c r="DM12" s="207"/>
      <c r="DN12" s="207"/>
      <c r="DO12" s="207"/>
      <c r="DP12" s="207"/>
      <c r="DQ12" s="207"/>
      <c r="DR12" s="207"/>
      <c r="DS12" s="207"/>
      <c r="DT12" s="207"/>
      <c r="DU12" s="207"/>
      <c r="DV12" s="207"/>
      <c r="DW12" s="207"/>
      <c r="DX12" s="207"/>
      <c r="DY12" s="207"/>
      <c r="DZ12" s="207"/>
      <c r="EA12" s="207"/>
      <c r="EB12" s="207"/>
      <c r="EC12" s="207"/>
      <c r="ED12" s="207"/>
      <c r="EE12" s="207"/>
      <c r="EF12" s="207"/>
      <c r="EG12" s="207"/>
      <c r="EH12" s="207"/>
      <c r="EI12" s="207"/>
      <c r="EJ12" s="199"/>
      <c r="EK12" s="199"/>
      <c r="EL12" s="199"/>
      <c r="EM12" s="199"/>
      <c r="EN12" s="199"/>
      <c r="EO12" s="199"/>
      <c r="EP12" s="264"/>
      <c r="EQ12" s="265"/>
      <c r="ER12" s="199"/>
      <c r="ES12" s="199"/>
      <c r="ET12" s="199"/>
      <c r="EU12" s="199"/>
      <c r="EV12" s="199"/>
      <c r="EW12" s="199"/>
      <c r="EX12" s="199"/>
      <c r="EY12" s="199"/>
      <c r="EZ12" s="199"/>
      <c r="FA12" s="199"/>
      <c r="FB12" s="199"/>
      <c r="FC12" s="199"/>
      <c r="FD12" s="199"/>
      <c r="FE12" s="199"/>
      <c r="FF12" s="199"/>
      <c r="FG12" s="199"/>
      <c r="FH12" s="199"/>
      <c r="FI12" s="199"/>
      <c r="FJ12" s="199"/>
      <c r="FK12" s="199"/>
      <c r="FL12" s="199"/>
      <c r="FM12" s="199"/>
      <c r="FN12" s="199"/>
      <c r="FO12" s="199"/>
      <c r="FP12" s="199"/>
      <c r="FQ12" s="199"/>
      <c r="FR12" s="199"/>
      <c r="FS12" s="199"/>
      <c r="FT12" s="199"/>
      <c r="FU12" s="199"/>
      <c r="FV12" s="199"/>
      <c r="FW12" s="199"/>
      <c r="FX12" s="199"/>
      <c r="FY12" s="199"/>
      <c r="FZ12" s="199"/>
      <c r="GA12" s="199"/>
      <c r="GB12" s="199"/>
      <c r="GC12" s="199"/>
    </row>
    <row r="13" spans="1:185" s="62" customFormat="1" ht="11.25" x14ac:dyDescent="0.15">
      <c r="A13" s="250"/>
      <c r="B13" s="250"/>
      <c r="C13" s="250"/>
      <c r="D13" s="250"/>
      <c r="E13" s="250"/>
      <c r="F13" s="250"/>
      <c r="G13" s="250"/>
      <c r="H13" s="250"/>
      <c r="I13" s="250"/>
      <c r="J13" s="250"/>
      <c r="K13" s="250"/>
      <c r="L13" s="250"/>
      <c r="M13" s="250"/>
      <c r="N13" s="250"/>
      <c r="O13" s="250"/>
      <c r="P13" s="250"/>
      <c r="Q13" s="250"/>
      <c r="R13" s="250"/>
      <c r="S13" s="250"/>
      <c r="T13" s="250"/>
      <c r="U13" s="250"/>
      <c r="V13" s="250"/>
      <c r="W13" s="250"/>
      <c r="X13" s="250"/>
      <c r="Y13" s="250"/>
      <c r="Z13" s="250"/>
      <c r="AA13" s="250"/>
      <c r="AB13" s="250"/>
      <c r="AC13" s="250"/>
      <c r="AD13" s="250"/>
      <c r="AE13" s="250"/>
      <c r="AF13" s="250"/>
      <c r="AG13" s="250"/>
      <c r="AH13" s="250"/>
      <c r="AI13" s="250"/>
      <c r="AJ13" s="250"/>
      <c r="AK13" s="250"/>
      <c r="AL13" s="250"/>
      <c r="AM13" s="251"/>
      <c r="AN13" s="63"/>
      <c r="AO13" s="20"/>
      <c r="AP13" s="64"/>
      <c r="AQ13" s="252"/>
      <c r="AR13" s="253"/>
      <c r="AS13" s="253"/>
      <c r="AT13" s="253"/>
      <c r="AU13" s="253"/>
      <c r="AV13" s="253"/>
      <c r="AW13" s="253"/>
      <c r="AX13" s="253"/>
      <c r="AY13" s="253"/>
      <c r="AZ13" s="253"/>
      <c r="BA13" s="253"/>
      <c r="BB13" s="253"/>
      <c r="BC13" s="253"/>
      <c r="BD13" s="253"/>
      <c r="BE13" s="253"/>
      <c r="BF13" s="253"/>
      <c r="BG13" s="253"/>
      <c r="BH13" s="253"/>
      <c r="BI13" s="253"/>
      <c r="BJ13" s="253"/>
      <c r="BK13" s="253"/>
      <c r="BL13" s="253"/>
      <c r="BM13" s="253"/>
      <c r="BN13" s="253"/>
      <c r="BO13" s="253"/>
      <c r="BP13" s="253"/>
      <c r="BQ13" s="253"/>
      <c r="BR13" s="253"/>
      <c r="BS13" s="253"/>
      <c r="BT13" s="254"/>
      <c r="BU13" s="254"/>
      <c r="BV13" s="254"/>
      <c r="BW13" s="254"/>
      <c r="BX13" s="254"/>
      <c r="BY13" s="254"/>
      <c r="BZ13" s="254"/>
      <c r="CA13" s="254"/>
      <c r="CB13" s="254"/>
      <c r="CC13" s="254"/>
      <c r="CD13" s="254"/>
      <c r="CE13" s="254"/>
      <c r="CF13" s="254"/>
      <c r="CG13" s="254"/>
      <c r="CH13" s="254"/>
      <c r="CI13" s="255"/>
      <c r="CJ13" s="261"/>
      <c r="CK13" s="199"/>
      <c r="CL13" s="199"/>
      <c r="CM13" s="199"/>
      <c r="CN13" s="199"/>
      <c r="CO13" s="199"/>
      <c r="CP13" s="199"/>
      <c r="CQ13" s="199"/>
      <c r="CR13" s="199"/>
      <c r="CS13" s="207"/>
      <c r="CT13" s="207"/>
      <c r="CU13" s="207"/>
      <c r="CV13" s="207"/>
      <c r="CW13" s="207"/>
      <c r="CX13" s="207"/>
      <c r="CY13" s="207"/>
      <c r="CZ13" s="207"/>
      <c r="DA13" s="207"/>
      <c r="DB13" s="207"/>
      <c r="DC13" s="207"/>
      <c r="DD13" s="207"/>
      <c r="DE13" s="207"/>
      <c r="DF13" s="207"/>
      <c r="DG13" s="207"/>
      <c r="DH13" s="207"/>
      <c r="DI13" s="207"/>
      <c r="DJ13" s="207"/>
      <c r="DK13" s="207"/>
      <c r="DL13" s="207"/>
      <c r="DM13" s="207"/>
      <c r="DN13" s="207"/>
      <c r="DO13" s="207"/>
      <c r="DP13" s="207"/>
      <c r="DQ13" s="207"/>
      <c r="DR13" s="207"/>
      <c r="DS13" s="207"/>
      <c r="DT13" s="207"/>
      <c r="DU13" s="207"/>
      <c r="DV13" s="207"/>
      <c r="DW13" s="207"/>
      <c r="DX13" s="207"/>
      <c r="DY13" s="207"/>
      <c r="DZ13" s="207"/>
      <c r="EA13" s="207"/>
      <c r="EB13" s="207"/>
      <c r="EC13" s="207"/>
      <c r="ED13" s="207"/>
      <c r="EE13" s="207"/>
      <c r="EF13" s="207"/>
      <c r="EG13" s="207"/>
      <c r="EH13" s="207"/>
      <c r="EI13" s="207"/>
      <c r="EJ13" s="199"/>
      <c r="EK13" s="199"/>
      <c r="EL13" s="199"/>
      <c r="EM13" s="199"/>
      <c r="EN13" s="199"/>
      <c r="EO13" s="199"/>
      <c r="EP13" s="264"/>
      <c r="EQ13" s="265"/>
      <c r="ER13" s="199"/>
      <c r="ES13" s="199"/>
      <c r="ET13" s="199"/>
      <c r="EU13" s="199"/>
      <c r="EV13" s="199"/>
      <c r="EW13" s="199"/>
      <c r="EX13" s="199"/>
      <c r="EY13" s="199"/>
      <c r="EZ13" s="199"/>
      <c r="FA13" s="199"/>
      <c r="FB13" s="199"/>
      <c r="FC13" s="199"/>
      <c r="FD13" s="199"/>
      <c r="FE13" s="199"/>
      <c r="FF13" s="199"/>
      <c r="FG13" s="199"/>
      <c r="FH13" s="199"/>
      <c r="FI13" s="199"/>
      <c r="FJ13" s="199"/>
      <c r="FK13" s="199"/>
      <c r="FL13" s="199"/>
      <c r="FM13" s="199"/>
      <c r="FN13" s="199"/>
      <c r="FO13" s="199"/>
      <c r="FP13" s="199"/>
      <c r="FQ13" s="199"/>
      <c r="FR13" s="199"/>
      <c r="FS13" s="199"/>
      <c r="FT13" s="199"/>
      <c r="FU13" s="199"/>
      <c r="FV13" s="199"/>
      <c r="FW13" s="199"/>
      <c r="FX13" s="199"/>
      <c r="FY13" s="199"/>
      <c r="FZ13" s="199"/>
      <c r="GA13" s="199"/>
      <c r="GB13" s="199"/>
      <c r="GC13" s="199"/>
    </row>
    <row r="14" spans="1:185" s="62" customFormat="1" ht="11.25" x14ac:dyDescent="0.15">
      <c r="A14" s="250"/>
      <c r="B14" s="250"/>
      <c r="C14" s="250"/>
      <c r="D14" s="250"/>
      <c r="E14" s="250"/>
      <c r="F14" s="250"/>
      <c r="G14" s="250"/>
      <c r="H14" s="250"/>
      <c r="I14" s="250"/>
      <c r="J14" s="250"/>
      <c r="K14" s="250"/>
      <c r="L14" s="250"/>
      <c r="M14" s="250"/>
      <c r="N14" s="250"/>
      <c r="O14" s="250"/>
      <c r="P14" s="250"/>
      <c r="Q14" s="250"/>
      <c r="R14" s="250"/>
      <c r="S14" s="250"/>
      <c r="T14" s="250"/>
      <c r="U14" s="250"/>
      <c r="V14" s="250"/>
      <c r="W14" s="250"/>
      <c r="X14" s="250"/>
      <c r="Y14" s="250"/>
      <c r="Z14" s="250"/>
      <c r="AA14" s="250"/>
      <c r="AB14" s="250"/>
      <c r="AC14" s="250"/>
      <c r="AD14" s="250"/>
      <c r="AE14" s="250"/>
      <c r="AF14" s="250"/>
      <c r="AG14" s="250"/>
      <c r="AH14" s="250"/>
      <c r="AI14" s="250"/>
      <c r="AJ14" s="250"/>
      <c r="AK14" s="250"/>
      <c r="AL14" s="250"/>
      <c r="AM14" s="251"/>
      <c r="AN14" s="63"/>
      <c r="AO14" s="20"/>
      <c r="AP14" s="64"/>
      <c r="AQ14" s="252"/>
      <c r="AR14" s="253"/>
      <c r="AS14" s="253"/>
      <c r="AT14" s="253"/>
      <c r="AU14" s="253"/>
      <c r="AV14" s="253"/>
      <c r="AW14" s="253"/>
      <c r="AX14" s="253"/>
      <c r="AY14" s="253"/>
      <c r="AZ14" s="253"/>
      <c r="BA14" s="253"/>
      <c r="BB14" s="253"/>
      <c r="BC14" s="253"/>
      <c r="BD14" s="253"/>
      <c r="BE14" s="253"/>
      <c r="BF14" s="253"/>
      <c r="BG14" s="253"/>
      <c r="BH14" s="253"/>
      <c r="BI14" s="253"/>
      <c r="BJ14" s="253"/>
      <c r="BK14" s="253"/>
      <c r="BL14" s="253"/>
      <c r="BM14" s="253"/>
      <c r="BN14" s="253"/>
      <c r="BO14" s="253"/>
      <c r="BP14" s="253"/>
      <c r="BQ14" s="253"/>
      <c r="BR14" s="253"/>
      <c r="BS14" s="253"/>
      <c r="BT14" s="254"/>
      <c r="BU14" s="254"/>
      <c r="BV14" s="254"/>
      <c r="BW14" s="254"/>
      <c r="BX14" s="254"/>
      <c r="BY14" s="254"/>
      <c r="BZ14" s="254"/>
      <c r="CA14" s="254"/>
      <c r="CB14" s="254"/>
      <c r="CC14" s="254"/>
      <c r="CD14" s="254"/>
      <c r="CE14" s="254"/>
      <c r="CF14" s="254"/>
      <c r="CG14" s="254"/>
      <c r="CH14" s="254"/>
      <c r="CI14" s="255"/>
      <c r="CJ14" s="261"/>
      <c r="CK14" s="199"/>
      <c r="CL14" s="199"/>
      <c r="CM14" s="199"/>
      <c r="CN14" s="199"/>
      <c r="CO14" s="199"/>
      <c r="CP14" s="199"/>
      <c r="CQ14" s="199"/>
      <c r="CR14" s="199"/>
      <c r="CS14" s="207"/>
      <c r="CT14" s="207"/>
      <c r="CU14" s="207"/>
      <c r="CV14" s="207"/>
      <c r="CW14" s="207"/>
      <c r="CX14" s="207"/>
      <c r="CY14" s="207"/>
      <c r="CZ14" s="207"/>
      <c r="DA14" s="207"/>
      <c r="DB14" s="207"/>
      <c r="DC14" s="207"/>
      <c r="DD14" s="207"/>
      <c r="DE14" s="207"/>
      <c r="DF14" s="207"/>
      <c r="DG14" s="207"/>
      <c r="DH14" s="207"/>
      <c r="DI14" s="207"/>
      <c r="DJ14" s="207"/>
      <c r="DK14" s="207"/>
      <c r="DL14" s="207"/>
      <c r="DM14" s="207"/>
      <c r="DN14" s="207"/>
      <c r="DO14" s="207"/>
      <c r="DP14" s="207"/>
      <c r="DQ14" s="207"/>
      <c r="DR14" s="207"/>
      <c r="DS14" s="207"/>
      <c r="DT14" s="207"/>
      <c r="DU14" s="207"/>
      <c r="DV14" s="207"/>
      <c r="DW14" s="207"/>
      <c r="DX14" s="207"/>
      <c r="DY14" s="207"/>
      <c r="DZ14" s="207"/>
      <c r="EA14" s="207"/>
      <c r="EB14" s="207"/>
      <c r="EC14" s="207"/>
      <c r="ED14" s="207"/>
      <c r="EE14" s="207"/>
      <c r="EF14" s="207"/>
      <c r="EG14" s="207"/>
      <c r="EH14" s="207"/>
      <c r="EI14" s="207"/>
      <c r="EJ14" s="199"/>
      <c r="EK14" s="199"/>
      <c r="EL14" s="199"/>
      <c r="EM14" s="199"/>
      <c r="EN14" s="199"/>
      <c r="EO14" s="199"/>
      <c r="EP14" s="264"/>
      <c r="EQ14" s="265"/>
      <c r="ER14" s="199"/>
      <c r="ES14" s="199"/>
      <c r="ET14" s="199"/>
      <c r="EU14" s="199"/>
      <c r="EV14" s="199"/>
      <c r="EW14" s="199"/>
      <c r="EX14" s="199"/>
      <c r="EY14" s="199"/>
      <c r="EZ14" s="199"/>
      <c r="FA14" s="199"/>
      <c r="FB14" s="199"/>
      <c r="FC14" s="199"/>
      <c r="FD14" s="199"/>
      <c r="FE14" s="199"/>
      <c r="FF14" s="199"/>
      <c r="FG14" s="199"/>
      <c r="FH14" s="199"/>
      <c r="FI14" s="199"/>
      <c r="FJ14" s="199"/>
      <c r="FK14" s="199"/>
      <c r="FL14" s="199"/>
      <c r="FM14" s="199"/>
      <c r="FN14" s="199"/>
      <c r="FO14" s="199"/>
      <c r="FP14" s="199"/>
      <c r="FQ14" s="199"/>
      <c r="FR14" s="199"/>
      <c r="FS14" s="199"/>
      <c r="FT14" s="199"/>
      <c r="FU14" s="199"/>
      <c r="FV14" s="199"/>
      <c r="FW14" s="199"/>
      <c r="FX14" s="199"/>
      <c r="FY14" s="199"/>
      <c r="FZ14" s="199"/>
      <c r="GA14" s="199"/>
      <c r="GB14" s="199"/>
      <c r="GC14" s="199"/>
    </row>
    <row r="15" spans="1:185" s="62" customFormat="1" ht="15" customHeight="1" x14ac:dyDescent="0.15">
      <c r="A15" s="143">
        <v>36</v>
      </c>
      <c r="B15" s="143"/>
      <c r="C15" s="143"/>
      <c r="D15" s="143"/>
      <c r="E15" s="143"/>
      <c r="F15" s="143"/>
      <c r="G15" s="143"/>
      <c r="H15" s="143"/>
      <c r="I15" s="143"/>
      <c r="J15" s="143"/>
      <c r="K15" s="143"/>
      <c r="L15" s="143"/>
      <c r="M15" s="143"/>
      <c r="N15" s="143"/>
      <c r="O15" s="143"/>
      <c r="P15" s="143"/>
      <c r="Q15" s="143"/>
      <c r="R15" s="143"/>
      <c r="S15" s="143"/>
      <c r="T15" s="143">
        <v>37</v>
      </c>
      <c r="U15" s="143"/>
      <c r="V15" s="143"/>
      <c r="W15" s="143"/>
      <c r="X15" s="143"/>
      <c r="Y15" s="143"/>
      <c r="Z15" s="143"/>
      <c r="AA15" s="143"/>
      <c r="AB15" s="143"/>
      <c r="AC15" s="143"/>
      <c r="AD15" s="143"/>
      <c r="AE15" s="143">
        <v>38</v>
      </c>
      <c r="AF15" s="143"/>
      <c r="AG15" s="143"/>
      <c r="AH15" s="143"/>
      <c r="AI15" s="143"/>
      <c r="AJ15" s="143"/>
      <c r="AK15" s="143"/>
      <c r="AL15" s="143"/>
      <c r="AM15" s="232"/>
      <c r="AN15" s="268" t="s">
        <v>39</v>
      </c>
      <c r="AO15" s="269"/>
      <c r="AP15" s="270"/>
      <c r="AQ15" s="252"/>
      <c r="AR15" s="253"/>
      <c r="AS15" s="253"/>
      <c r="AT15" s="253"/>
      <c r="AU15" s="253"/>
      <c r="AV15" s="253"/>
      <c r="AW15" s="253"/>
      <c r="AX15" s="253"/>
      <c r="AY15" s="253"/>
      <c r="AZ15" s="253"/>
      <c r="BA15" s="253"/>
      <c r="BB15" s="253"/>
      <c r="BC15" s="253"/>
      <c r="BD15" s="253"/>
      <c r="BE15" s="253"/>
      <c r="BF15" s="253"/>
      <c r="BG15" s="253"/>
      <c r="BH15" s="253"/>
      <c r="BI15" s="253"/>
      <c r="BJ15" s="253"/>
      <c r="BK15" s="253"/>
      <c r="BL15" s="253"/>
      <c r="BM15" s="253"/>
      <c r="BN15" s="253"/>
      <c r="BO15" s="253"/>
      <c r="BP15" s="253"/>
      <c r="BQ15" s="253"/>
      <c r="BR15" s="253"/>
      <c r="BS15" s="253"/>
      <c r="BT15" s="254"/>
      <c r="BU15" s="254"/>
      <c r="BV15" s="254"/>
      <c r="BW15" s="254"/>
      <c r="BX15" s="254"/>
      <c r="BY15" s="254"/>
      <c r="BZ15" s="254"/>
      <c r="CA15" s="254"/>
      <c r="CB15" s="254"/>
      <c r="CC15" s="254"/>
      <c r="CD15" s="254"/>
      <c r="CE15" s="254"/>
      <c r="CF15" s="254"/>
      <c r="CG15" s="254"/>
      <c r="CH15" s="254"/>
      <c r="CI15" s="255"/>
      <c r="CJ15" s="261"/>
      <c r="CK15" s="199"/>
      <c r="CL15" s="199"/>
      <c r="CM15" s="199"/>
      <c r="CN15" s="199"/>
      <c r="CO15" s="199"/>
      <c r="CP15" s="199"/>
      <c r="CQ15" s="199"/>
      <c r="CR15" s="199"/>
      <c r="CS15" s="207"/>
      <c r="CT15" s="207"/>
      <c r="CU15" s="207"/>
      <c r="CV15" s="207"/>
      <c r="CW15" s="207"/>
      <c r="CX15" s="207"/>
      <c r="CY15" s="207"/>
      <c r="CZ15" s="207"/>
      <c r="DA15" s="207"/>
      <c r="DB15" s="207"/>
      <c r="DC15" s="207"/>
      <c r="DD15" s="207"/>
      <c r="DE15" s="207"/>
      <c r="DF15" s="207"/>
      <c r="DG15" s="207"/>
      <c r="DH15" s="207"/>
      <c r="DI15" s="207"/>
      <c r="DJ15" s="207"/>
      <c r="DK15" s="207"/>
      <c r="DL15" s="207"/>
      <c r="DM15" s="207"/>
      <c r="DN15" s="207"/>
      <c r="DO15" s="207"/>
      <c r="DP15" s="207"/>
      <c r="DQ15" s="207"/>
      <c r="DR15" s="207"/>
      <c r="DS15" s="207"/>
      <c r="DT15" s="207"/>
      <c r="DU15" s="207"/>
      <c r="DV15" s="207"/>
      <c r="DW15" s="207"/>
      <c r="DX15" s="207"/>
      <c r="DY15" s="207"/>
      <c r="DZ15" s="207"/>
      <c r="EA15" s="207"/>
      <c r="EB15" s="207"/>
      <c r="EC15" s="207"/>
      <c r="ED15" s="207"/>
      <c r="EE15" s="207"/>
      <c r="EF15" s="207"/>
      <c r="EG15" s="207"/>
      <c r="EH15" s="207"/>
      <c r="EI15" s="207"/>
      <c r="EJ15" s="199"/>
      <c r="EK15" s="199"/>
      <c r="EL15" s="199"/>
      <c r="EM15" s="199"/>
      <c r="EN15" s="199"/>
      <c r="EO15" s="199"/>
      <c r="EP15" s="264"/>
      <c r="EQ15" s="265"/>
      <c r="ER15" s="199"/>
      <c r="ES15" s="199"/>
      <c r="ET15" s="199"/>
      <c r="EU15" s="199"/>
      <c r="EV15" s="199"/>
      <c r="EW15" s="199"/>
      <c r="EX15" s="199"/>
      <c r="EY15" s="199"/>
      <c r="EZ15" s="199"/>
      <c r="FA15" s="199"/>
      <c r="FB15" s="199"/>
      <c r="FC15" s="199"/>
      <c r="FD15" s="199"/>
      <c r="FE15" s="199"/>
      <c r="FF15" s="199"/>
      <c r="FG15" s="199"/>
      <c r="FH15" s="199"/>
      <c r="FI15" s="199"/>
      <c r="FJ15" s="199"/>
      <c r="FK15" s="199"/>
      <c r="FL15" s="199"/>
      <c r="FM15" s="199"/>
      <c r="FN15" s="199"/>
      <c r="FO15" s="199"/>
      <c r="FP15" s="199"/>
      <c r="FQ15" s="199"/>
      <c r="FR15" s="199"/>
      <c r="FS15" s="199"/>
      <c r="FT15" s="199"/>
      <c r="FU15" s="199"/>
      <c r="FV15" s="199"/>
      <c r="FW15" s="199"/>
      <c r="FX15" s="199"/>
      <c r="FY15" s="199"/>
      <c r="FZ15" s="199"/>
      <c r="GA15" s="199"/>
      <c r="GB15" s="199"/>
      <c r="GC15" s="199"/>
    </row>
    <row r="16" spans="1:185" s="62" customFormat="1" ht="12" thickBot="1" x14ac:dyDescent="0.2">
      <c r="A16" s="165" t="s">
        <v>93</v>
      </c>
      <c r="B16" s="165"/>
      <c r="C16" s="165"/>
      <c r="D16" s="165"/>
      <c r="E16" s="165"/>
      <c r="F16" s="165"/>
      <c r="G16" s="165"/>
      <c r="H16" s="165"/>
      <c r="I16" s="165"/>
      <c r="J16" s="165"/>
      <c r="K16" s="165"/>
      <c r="L16" s="165"/>
      <c r="M16" s="165"/>
      <c r="N16" s="165"/>
      <c r="O16" s="165"/>
      <c r="P16" s="165"/>
      <c r="Q16" s="165"/>
      <c r="R16" s="165"/>
      <c r="S16" s="165"/>
      <c r="T16" s="165"/>
      <c r="U16" s="165"/>
      <c r="V16" s="165"/>
      <c r="W16" s="165"/>
      <c r="X16" s="165"/>
      <c r="Y16" s="165"/>
      <c r="Z16" s="165"/>
      <c r="AA16" s="165"/>
      <c r="AB16" s="165"/>
      <c r="AC16" s="165"/>
      <c r="AD16" s="165"/>
      <c r="AE16" s="165"/>
      <c r="AF16" s="165"/>
      <c r="AG16" s="165"/>
      <c r="AH16" s="165"/>
      <c r="AI16" s="165"/>
      <c r="AJ16" s="165"/>
      <c r="AK16" s="165"/>
      <c r="AL16" s="165"/>
      <c r="AM16" s="167"/>
      <c r="AN16" s="268"/>
      <c r="AO16" s="269"/>
      <c r="AP16" s="270"/>
      <c r="AQ16" s="252"/>
      <c r="AR16" s="253"/>
      <c r="AS16" s="253"/>
      <c r="AT16" s="253"/>
      <c r="AU16" s="253"/>
      <c r="AV16" s="253"/>
      <c r="AW16" s="253"/>
      <c r="AX16" s="253"/>
      <c r="AY16" s="253"/>
      <c r="AZ16" s="253"/>
      <c r="BA16" s="253"/>
      <c r="BB16" s="253"/>
      <c r="BC16" s="253"/>
      <c r="BD16" s="253"/>
      <c r="BE16" s="253"/>
      <c r="BF16" s="253"/>
      <c r="BG16" s="253"/>
      <c r="BH16" s="253"/>
      <c r="BI16" s="253"/>
      <c r="BJ16" s="253"/>
      <c r="BK16" s="253"/>
      <c r="BL16" s="253"/>
      <c r="BM16" s="253"/>
      <c r="BN16" s="253"/>
      <c r="BO16" s="253"/>
      <c r="BP16" s="253"/>
      <c r="BQ16" s="253"/>
      <c r="BR16" s="253"/>
      <c r="BS16" s="253"/>
      <c r="BT16" s="254"/>
      <c r="BU16" s="254"/>
      <c r="BV16" s="254"/>
      <c r="BW16" s="254"/>
      <c r="BX16" s="254"/>
      <c r="BY16" s="254"/>
      <c r="BZ16" s="254"/>
      <c r="CA16" s="254"/>
      <c r="CB16" s="254"/>
      <c r="CC16" s="254"/>
      <c r="CD16" s="254"/>
      <c r="CE16" s="254"/>
      <c r="CF16" s="254"/>
      <c r="CG16" s="254"/>
      <c r="CH16" s="254"/>
      <c r="CI16" s="255"/>
      <c r="CJ16" s="258"/>
      <c r="CK16" s="259"/>
      <c r="CL16" s="259"/>
      <c r="CM16" s="259"/>
      <c r="CN16" s="259"/>
      <c r="CO16" s="259"/>
      <c r="CP16" s="259"/>
      <c r="CQ16" s="259"/>
      <c r="CR16" s="259"/>
      <c r="CS16" s="267"/>
      <c r="CT16" s="267"/>
      <c r="CU16" s="267"/>
      <c r="CV16" s="267"/>
      <c r="CW16" s="267"/>
      <c r="CX16" s="267"/>
      <c r="CY16" s="267"/>
      <c r="CZ16" s="267"/>
      <c r="DA16" s="267"/>
      <c r="DB16" s="267"/>
      <c r="DC16" s="267"/>
      <c r="DD16" s="267"/>
      <c r="DE16" s="267"/>
      <c r="DF16" s="267"/>
      <c r="DG16" s="267"/>
      <c r="DH16" s="267"/>
      <c r="DI16" s="267"/>
      <c r="DJ16" s="267"/>
      <c r="DK16" s="267"/>
      <c r="DL16" s="267"/>
      <c r="DM16" s="267"/>
      <c r="DN16" s="267"/>
      <c r="DO16" s="267"/>
      <c r="DP16" s="267"/>
      <c r="DQ16" s="267"/>
      <c r="DR16" s="267"/>
      <c r="DS16" s="267"/>
      <c r="DT16" s="267"/>
      <c r="DU16" s="267"/>
      <c r="DV16" s="267"/>
      <c r="DW16" s="267"/>
      <c r="DX16" s="267"/>
      <c r="DY16" s="267"/>
      <c r="DZ16" s="267"/>
      <c r="EA16" s="267"/>
      <c r="EB16" s="267"/>
      <c r="EC16" s="267"/>
      <c r="ED16" s="267"/>
      <c r="EE16" s="267"/>
      <c r="EF16" s="267"/>
      <c r="EG16" s="267"/>
      <c r="EH16" s="267"/>
      <c r="EI16" s="267"/>
      <c r="EJ16" s="259"/>
      <c r="EK16" s="259"/>
      <c r="EL16" s="259"/>
      <c r="EM16" s="259"/>
      <c r="EN16" s="259"/>
      <c r="EO16" s="259"/>
      <c r="EP16" s="266"/>
      <c r="EQ16" s="265"/>
      <c r="ER16" s="199"/>
      <c r="ES16" s="199"/>
      <c r="ET16" s="199"/>
      <c r="EU16" s="199"/>
      <c r="EV16" s="199"/>
      <c r="EW16" s="199"/>
      <c r="EX16" s="199"/>
      <c r="EY16" s="199"/>
      <c r="EZ16" s="199"/>
      <c r="FA16" s="199"/>
      <c r="FB16" s="199"/>
      <c r="FC16" s="199"/>
      <c r="FD16" s="199"/>
      <c r="FE16" s="199"/>
      <c r="FF16" s="199"/>
      <c r="FG16" s="199"/>
      <c r="FH16" s="199"/>
      <c r="FI16" s="199"/>
      <c r="FJ16" s="199"/>
      <c r="FK16" s="199"/>
      <c r="FL16" s="199"/>
      <c r="FM16" s="199"/>
      <c r="FN16" s="199"/>
      <c r="FO16" s="199"/>
      <c r="FP16" s="199"/>
      <c r="FQ16" s="199"/>
      <c r="FR16" s="199"/>
      <c r="FS16" s="199"/>
      <c r="FT16" s="199"/>
      <c r="FU16" s="199"/>
      <c r="FV16" s="199"/>
      <c r="FW16" s="199"/>
      <c r="FX16" s="199"/>
      <c r="FY16" s="199"/>
      <c r="FZ16" s="199"/>
      <c r="GA16" s="199"/>
      <c r="GB16" s="199"/>
      <c r="GC16" s="199"/>
    </row>
    <row r="17" spans="1:185" s="62" customFormat="1" ht="11.25" x14ac:dyDescent="0.15">
      <c r="A17" s="165" t="s">
        <v>94</v>
      </c>
      <c r="B17" s="165"/>
      <c r="C17" s="165"/>
      <c r="D17" s="165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165"/>
      <c r="P17" s="165"/>
      <c r="Q17" s="165"/>
      <c r="R17" s="165"/>
      <c r="S17" s="165"/>
      <c r="T17" s="165"/>
      <c r="U17" s="165"/>
      <c r="V17" s="165"/>
      <c r="W17" s="165"/>
      <c r="X17" s="165"/>
      <c r="Y17" s="165"/>
      <c r="Z17" s="165"/>
      <c r="AA17" s="165"/>
      <c r="AB17" s="165"/>
      <c r="AC17" s="165"/>
      <c r="AD17" s="165"/>
      <c r="AE17" s="165"/>
      <c r="AF17" s="165"/>
      <c r="AG17" s="165"/>
      <c r="AH17" s="165"/>
      <c r="AI17" s="165"/>
      <c r="AJ17" s="165"/>
      <c r="AK17" s="165"/>
      <c r="AL17" s="165"/>
      <c r="AM17" s="167"/>
      <c r="AN17" s="268"/>
      <c r="AO17" s="269"/>
      <c r="AP17" s="270"/>
      <c r="AQ17" s="271" t="s">
        <v>129</v>
      </c>
      <c r="AR17" s="272"/>
      <c r="AS17" s="272"/>
      <c r="AT17" s="272"/>
      <c r="AU17" s="272"/>
      <c r="AV17" s="272"/>
      <c r="AW17" s="272"/>
      <c r="AX17" s="272"/>
      <c r="AY17" s="272"/>
      <c r="AZ17" s="272"/>
      <c r="BA17" s="272"/>
      <c r="BB17" s="272"/>
      <c r="BC17" s="272"/>
      <c r="BD17" s="272"/>
      <c r="BE17" s="272"/>
      <c r="BF17" s="272"/>
      <c r="BG17" s="272"/>
      <c r="BH17" s="272"/>
      <c r="BI17" s="272"/>
      <c r="BJ17" s="272"/>
      <c r="BK17" s="272"/>
      <c r="BL17" s="272"/>
      <c r="BM17" s="272"/>
      <c r="BN17" s="272"/>
      <c r="BO17" s="272"/>
      <c r="BP17" s="272"/>
      <c r="BQ17" s="272"/>
      <c r="BR17" s="272"/>
      <c r="BS17" s="272"/>
      <c r="BT17" s="272"/>
      <c r="BU17" s="272"/>
      <c r="BV17" s="272"/>
      <c r="BW17" s="272"/>
      <c r="BX17" s="272"/>
      <c r="BY17" s="272"/>
      <c r="BZ17" s="272"/>
      <c r="CA17" s="272"/>
      <c r="CB17" s="272"/>
      <c r="CC17" s="272"/>
      <c r="CD17" s="272"/>
      <c r="CE17" s="272"/>
      <c r="CF17" s="272"/>
      <c r="CG17" s="272"/>
      <c r="CH17" s="272"/>
      <c r="CI17" s="272"/>
      <c r="CJ17" s="273"/>
      <c r="CK17" s="273"/>
      <c r="CL17" s="273"/>
      <c r="CM17" s="273"/>
      <c r="CN17" s="273"/>
      <c r="CO17" s="273"/>
      <c r="CP17" s="273"/>
      <c r="CQ17" s="273"/>
      <c r="CR17" s="273"/>
      <c r="CS17" s="274" t="s">
        <v>130</v>
      </c>
      <c r="CT17" s="274"/>
      <c r="CU17" s="274"/>
      <c r="CV17" s="274"/>
      <c r="CW17" s="274"/>
      <c r="CX17" s="274"/>
      <c r="CY17" s="274"/>
      <c r="CZ17" s="274"/>
      <c r="DA17" s="274"/>
      <c r="DB17" s="274"/>
      <c r="DC17" s="274"/>
      <c r="DD17" s="274"/>
      <c r="DE17" s="274"/>
      <c r="DF17" s="274"/>
      <c r="DG17" s="274"/>
      <c r="DH17" s="274"/>
      <c r="DI17" s="274"/>
      <c r="DJ17" s="274"/>
      <c r="DK17" s="274"/>
      <c r="DL17" s="274"/>
      <c r="DM17" s="274"/>
      <c r="DN17" s="274"/>
      <c r="DO17" s="274"/>
      <c r="DP17" s="274"/>
      <c r="DQ17" s="274"/>
      <c r="DR17" s="274"/>
      <c r="DS17" s="274"/>
      <c r="DT17" s="274"/>
      <c r="DU17" s="274"/>
      <c r="DV17" s="274"/>
      <c r="DW17" s="274"/>
      <c r="DX17" s="274"/>
      <c r="DY17" s="274"/>
      <c r="DZ17" s="274"/>
      <c r="EA17" s="274"/>
      <c r="EB17" s="274"/>
      <c r="EC17" s="274"/>
      <c r="ED17" s="274"/>
      <c r="EE17" s="274"/>
      <c r="EF17" s="274"/>
      <c r="EG17" s="274"/>
      <c r="EH17" s="274"/>
      <c r="EI17" s="274"/>
      <c r="EJ17" s="274"/>
      <c r="EK17" s="274"/>
      <c r="EL17" s="274"/>
      <c r="EM17" s="274"/>
      <c r="EN17" s="274"/>
      <c r="EO17" s="274"/>
      <c r="EP17" s="274"/>
      <c r="EQ17" s="143"/>
      <c r="ER17" s="143"/>
      <c r="ES17" s="143"/>
      <c r="ET17" s="143"/>
      <c r="EU17" s="143"/>
      <c r="EV17" s="143"/>
      <c r="EW17" s="143"/>
      <c r="EX17" s="143"/>
      <c r="EY17" s="143"/>
      <c r="EZ17" s="143"/>
      <c r="FA17" s="143"/>
      <c r="FB17" s="143"/>
      <c r="FC17" s="143"/>
      <c r="FD17" s="143"/>
      <c r="FE17" s="143"/>
      <c r="FF17" s="143"/>
      <c r="FG17" s="143"/>
      <c r="FH17" s="143"/>
      <c r="FI17" s="143"/>
      <c r="FJ17" s="143"/>
      <c r="FK17" s="143"/>
      <c r="FL17" s="143"/>
      <c r="FM17" s="143"/>
      <c r="FN17" s="143"/>
      <c r="FO17" s="143"/>
      <c r="FP17" s="143"/>
      <c r="FQ17" s="143"/>
      <c r="FR17" s="143"/>
      <c r="FS17" s="143"/>
      <c r="FT17" s="143"/>
      <c r="FU17" s="143"/>
      <c r="FV17" s="143"/>
      <c r="FW17" s="143"/>
      <c r="FX17" s="143"/>
      <c r="FY17" s="143"/>
      <c r="FZ17" s="143"/>
      <c r="GA17" s="143"/>
      <c r="GB17" s="143"/>
      <c r="GC17" s="143"/>
    </row>
    <row r="18" spans="1:185" s="62" customFormat="1" ht="11.25" customHeight="1" x14ac:dyDescent="0.1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 t="s">
        <v>131</v>
      </c>
      <c r="Y18" s="11"/>
      <c r="Z18" s="11"/>
      <c r="AA18" s="11"/>
      <c r="AB18" s="11"/>
      <c r="AC18" s="11"/>
      <c r="AD18" s="11"/>
      <c r="AE18" s="165"/>
      <c r="AF18" s="165"/>
      <c r="AG18" s="165"/>
      <c r="AH18" s="165"/>
      <c r="AI18" s="165"/>
      <c r="AJ18" s="165"/>
      <c r="AK18" s="165"/>
      <c r="AL18" s="165"/>
      <c r="AM18" s="167"/>
      <c r="AN18" s="268"/>
      <c r="AO18" s="269"/>
      <c r="AP18" s="270"/>
      <c r="AQ18" s="275" t="s">
        <v>132</v>
      </c>
      <c r="AR18" s="276"/>
      <c r="AS18" s="276"/>
      <c r="AT18" s="276"/>
      <c r="AU18" s="276"/>
      <c r="AV18" s="276"/>
      <c r="AW18" s="276"/>
      <c r="AX18" s="276"/>
      <c r="AY18" s="276"/>
      <c r="AZ18" s="276"/>
      <c r="BA18" s="276"/>
      <c r="BB18" s="276"/>
      <c r="BC18" s="276"/>
      <c r="BD18" s="276"/>
      <c r="BE18" s="276"/>
      <c r="BF18" s="276"/>
      <c r="BG18" s="276"/>
      <c r="BH18" s="276"/>
      <c r="BI18" s="276"/>
      <c r="BJ18" s="276"/>
      <c r="BK18" s="276"/>
      <c r="BL18" s="276"/>
      <c r="BM18" s="276"/>
      <c r="BN18" s="276"/>
      <c r="BO18" s="276"/>
      <c r="BP18" s="276"/>
      <c r="BQ18" s="276"/>
      <c r="BR18" s="276"/>
      <c r="BS18" s="276"/>
      <c r="BT18" s="276"/>
      <c r="BU18" s="276"/>
      <c r="BV18" s="276"/>
      <c r="BW18" s="276"/>
      <c r="BX18" s="276"/>
      <c r="BY18" s="276"/>
      <c r="BZ18" s="276"/>
      <c r="CA18" s="276"/>
      <c r="CB18" s="276"/>
      <c r="CC18" s="276"/>
      <c r="CD18" s="276"/>
      <c r="CE18" s="276"/>
      <c r="CF18" s="276"/>
      <c r="CG18" s="276"/>
      <c r="CH18" s="276"/>
      <c r="CI18" s="276"/>
      <c r="CJ18" s="276"/>
      <c r="CK18" s="276"/>
      <c r="CL18" s="276"/>
      <c r="CM18" s="276"/>
      <c r="CN18" s="276"/>
      <c r="CO18" s="276"/>
      <c r="CP18" s="276"/>
      <c r="CQ18" s="276"/>
      <c r="CR18" s="276"/>
      <c r="CS18" s="143"/>
      <c r="CT18" s="143"/>
      <c r="CU18" s="143"/>
      <c r="CV18" s="143"/>
      <c r="CW18" s="143"/>
      <c r="CX18" s="143"/>
      <c r="CY18" s="143"/>
      <c r="CZ18" s="143"/>
      <c r="DA18" s="143"/>
      <c r="DB18" s="143"/>
      <c r="DC18" s="143"/>
      <c r="DD18" s="143"/>
      <c r="DE18" s="143"/>
      <c r="DF18" s="143"/>
      <c r="DG18" s="143"/>
      <c r="DH18" s="143"/>
      <c r="DI18" s="143"/>
      <c r="DJ18" s="143"/>
      <c r="DK18" s="143"/>
      <c r="DL18" s="143"/>
      <c r="DM18" s="143"/>
      <c r="DN18" s="143"/>
      <c r="DO18" s="143"/>
      <c r="DP18" s="143"/>
      <c r="DQ18" s="143"/>
      <c r="DR18" s="143"/>
      <c r="DS18" s="143"/>
      <c r="DT18" s="143"/>
      <c r="DU18" s="143"/>
      <c r="DV18" s="143"/>
      <c r="DW18" s="143"/>
      <c r="DX18" s="143"/>
      <c r="DY18" s="143"/>
      <c r="DZ18" s="143"/>
      <c r="EA18" s="143"/>
      <c r="EB18" s="143"/>
      <c r="EC18" s="143"/>
      <c r="ED18" s="143"/>
      <c r="EE18" s="143"/>
      <c r="EF18" s="143"/>
      <c r="EG18" s="143"/>
      <c r="EH18" s="143"/>
      <c r="EI18" s="143"/>
      <c r="EJ18" s="143"/>
      <c r="EK18" s="143"/>
      <c r="EL18" s="143"/>
      <c r="EM18" s="143"/>
      <c r="EN18" s="143"/>
      <c r="EO18" s="143"/>
      <c r="EP18" s="143"/>
      <c r="EQ18" s="143"/>
      <c r="ER18" s="143"/>
      <c r="ES18" s="143"/>
      <c r="ET18" s="143"/>
      <c r="EU18" s="143"/>
      <c r="EV18" s="143"/>
      <c r="EW18" s="143"/>
      <c r="EX18" s="143"/>
      <c r="EY18" s="143"/>
      <c r="EZ18" s="143"/>
      <c r="FA18" s="143"/>
      <c r="FB18" s="143"/>
      <c r="FC18" s="143"/>
      <c r="FD18" s="143"/>
      <c r="FE18" s="143"/>
      <c r="FF18" s="143"/>
      <c r="FG18" s="143"/>
      <c r="FH18" s="143"/>
      <c r="FI18" s="143"/>
      <c r="FJ18" s="143"/>
      <c r="FK18" s="143"/>
      <c r="FL18" s="143"/>
      <c r="FM18" s="143"/>
      <c r="FN18" s="143"/>
      <c r="FO18" s="143"/>
      <c r="FP18" s="143"/>
      <c r="FQ18" s="143"/>
      <c r="FR18" s="143"/>
      <c r="FS18" s="143"/>
      <c r="FT18" s="143"/>
      <c r="FU18" s="143"/>
      <c r="FV18" s="143"/>
      <c r="FW18" s="143"/>
      <c r="FX18" s="143"/>
      <c r="FY18" s="143"/>
      <c r="FZ18" s="143"/>
      <c r="GA18" s="143"/>
      <c r="GB18" s="143"/>
      <c r="GC18" s="143"/>
    </row>
    <row r="19" spans="1:185" s="62" customFormat="1" ht="11.25" x14ac:dyDescent="0.15">
      <c r="A19" s="23" t="s">
        <v>133</v>
      </c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64"/>
      <c r="R19" s="164"/>
      <c r="S19" s="164"/>
      <c r="T19" s="164"/>
      <c r="U19" s="164"/>
      <c r="V19" s="164"/>
      <c r="W19" s="164"/>
      <c r="X19" s="30"/>
      <c r="Y19" s="164"/>
      <c r="Z19" s="164"/>
      <c r="AA19" s="164"/>
      <c r="AB19" s="164"/>
      <c r="AC19" s="164"/>
      <c r="AD19" s="164"/>
      <c r="AE19" s="164"/>
      <c r="AF19" s="164"/>
      <c r="AG19" s="164"/>
      <c r="AH19" s="164"/>
      <c r="AI19" s="164"/>
      <c r="AJ19" s="164"/>
      <c r="AK19" s="164"/>
      <c r="AL19" s="164"/>
      <c r="AM19" s="164"/>
      <c r="AN19" s="268"/>
      <c r="AO19" s="269"/>
      <c r="AP19" s="270"/>
      <c r="AQ19" s="277" t="s">
        <v>134</v>
      </c>
      <c r="AR19" s="278"/>
      <c r="AS19" s="278"/>
      <c r="AT19" s="278"/>
      <c r="AU19" s="278"/>
      <c r="AV19" s="278"/>
      <c r="AW19" s="278"/>
      <c r="AX19" s="278"/>
      <c r="AY19" s="278"/>
      <c r="AZ19" s="278"/>
      <c r="BA19" s="278"/>
      <c r="BB19" s="278"/>
      <c r="BC19" s="278"/>
      <c r="BD19" s="278"/>
      <c r="BE19" s="278"/>
      <c r="BF19" s="278"/>
      <c r="BG19" s="278"/>
      <c r="BH19" s="278"/>
      <c r="BI19" s="278"/>
      <c r="BJ19" s="278"/>
      <c r="BK19" s="278"/>
      <c r="BL19" s="278"/>
      <c r="BM19" s="278"/>
      <c r="BN19" s="278"/>
      <c r="BO19" s="278"/>
      <c r="BP19" s="278"/>
      <c r="BQ19" s="278" t="s">
        <v>135</v>
      </c>
      <c r="BR19" s="278"/>
      <c r="BS19" s="278"/>
      <c r="BT19" s="278"/>
      <c r="BU19" s="278"/>
      <c r="BV19" s="278"/>
      <c r="BW19" s="278"/>
      <c r="BX19" s="278"/>
      <c r="BY19" s="278"/>
      <c r="BZ19" s="278"/>
      <c r="CA19" s="278"/>
      <c r="CB19" s="278"/>
      <c r="CC19" s="278"/>
      <c r="CD19" s="278"/>
      <c r="CE19" s="278"/>
      <c r="CF19" s="278"/>
      <c r="CG19" s="278"/>
      <c r="CH19" s="278"/>
      <c r="CI19" s="278"/>
      <c r="CJ19" s="278"/>
      <c r="CK19" s="278"/>
      <c r="CL19" s="278"/>
      <c r="CM19" s="278"/>
      <c r="CN19" s="278"/>
      <c r="CO19" s="278"/>
      <c r="CP19" s="278"/>
      <c r="CQ19" s="278"/>
      <c r="CR19" s="278"/>
      <c r="CS19" s="143" t="s">
        <v>136</v>
      </c>
      <c r="CT19" s="143"/>
      <c r="CU19" s="143"/>
      <c r="CV19" s="143"/>
      <c r="CW19" s="143"/>
      <c r="CX19" s="143"/>
      <c r="CY19" s="143"/>
      <c r="CZ19" s="143"/>
      <c r="DA19" s="143"/>
      <c r="DB19" s="143"/>
      <c r="DC19" s="143"/>
      <c r="DD19" s="143"/>
      <c r="DE19" s="143"/>
      <c r="DF19" s="143"/>
      <c r="DG19" s="143"/>
      <c r="DH19" s="143"/>
      <c r="DI19" s="143"/>
      <c r="DJ19" s="143"/>
      <c r="DK19" s="143"/>
      <c r="DL19" s="143"/>
      <c r="DM19" s="143"/>
      <c r="DN19" s="143"/>
      <c r="DO19" s="143"/>
      <c r="DP19" s="143"/>
      <c r="DQ19" s="143"/>
      <c r="DR19" s="143"/>
      <c r="DS19" s="143"/>
      <c r="DT19" s="143"/>
      <c r="DU19" s="143"/>
      <c r="DV19" s="143"/>
      <c r="DW19" s="143"/>
      <c r="DX19" s="143"/>
      <c r="DY19" s="143"/>
      <c r="DZ19" s="143"/>
      <c r="EA19" s="143"/>
      <c r="EB19" s="143"/>
      <c r="EC19" s="143"/>
      <c r="ED19" s="143"/>
      <c r="EE19" s="143"/>
      <c r="EF19" s="143"/>
      <c r="EG19" s="143"/>
      <c r="EH19" s="143"/>
      <c r="EI19" s="143"/>
      <c r="EJ19" s="143"/>
      <c r="EK19" s="143"/>
      <c r="EL19" s="143"/>
      <c r="EM19" s="143"/>
      <c r="EN19" s="143"/>
      <c r="EO19" s="143"/>
      <c r="EP19" s="143"/>
      <c r="EQ19" s="143" t="s">
        <v>137</v>
      </c>
      <c r="ER19" s="143"/>
      <c r="ES19" s="143"/>
      <c r="ET19" s="143"/>
      <c r="EU19" s="143"/>
      <c r="EV19" s="143"/>
      <c r="EW19" s="143"/>
      <c r="EX19" s="143"/>
      <c r="EY19" s="143"/>
      <c r="EZ19" s="143"/>
      <c r="FA19" s="143"/>
      <c r="FB19" s="143"/>
      <c r="FC19" s="143"/>
      <c r="FD19" s="143"/>
      <c r="FE19" s="143"/>
      <c r="FF19" s="143"/>
      <c r="FG19" s="143"/>
      <c r="FH19" s="143"/>
      <c r="FI19" s="143"/>
      <c r="FJ19" s="143"/>
      <c r="FK19" s="143"/>
      <c r="FL19" s="143"/>
      <c r="FM19" s="143"/>
      <c r="FN19" s="143"/>
      <c r="FO19" s="143"/>
      <c r="FP19" s="143"/>
      <c r="FQ19" s="143"/>
      <c r="FR19" s="143"/>
      <c r="FS19" s="143"/>
      <c r="FT19" s="143"/>
      <c r="FU19" s="143"/>
      <c r="FV19" s="143"/>
      <c r="FW19" s="143"/>
      <c r="FX19" s="143"/>
      <c r="FY19" s="143"/>
      <c r="FZ19" s="143"/>
      <c r="GA19" s="143"/>
      <c r="GB19" s="143"/>
      <c r="GC19" s="143"/>
    </row>
    <row r="20" spans="1:185" s="62" customFormat="1" ht="12" thickBot="1" x14ac:dyDescent="0.2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279" t="s">
        <v>69</v>
      </c>
      <c r="R20" s="279"/>
      <c r="S20" s="279"/>
      <c r="T20" s="279"/>
      <c r="U20" s="279"/>
      <c r="V20" s="279"/>
      <c r="W20" s="279"/>
      <c r="X20" s="77"/>
      <c r="Y20" s="280" t="s">
        <v>70</v>
      </c>
      <c r="Z20" s="280"/>
      <c r="AA20" s="280"/>
      <c r="AB20" s="280"/>
      <c r="AC20" s="280"/>
      <c r="AD20" s="280"/>
      <c r="AE20" s="280"/>
      <c r="AF20" s="280"/>
      <c r="AG20" s="280"/>
      <c r="AH20" s="280"/>
      <c r="AI20" s="280"/>
      <c r="AJ20" s="280"/>
      <c r="AK20" s="280"/>
      <c r="AL20" s="280"/>
      <c r="AM20" s="280"/>
      <c r="AN20" s="268"/>
      <c r="AO20" s="269"/>
      <c r="AP20" s="270"/>
      <c r="AQ20" s="142">
        <v>51</v>
      </c>
      <c r="AR20" s="143"/>
      <c r="AS20" s="143"/>
      <c r="AT20" s="143"/>
      <c r="AU20" s="143"/>
      <c r="AV20" s="143"/>
      <c r="AW20" s="143"/>
      <c r="AX20" s="143"/>
      <c r="AY20" s="143"/>
      <c r="AZ20" s="143"/>
      <c r="BA20" s="143"/>
      <c r="BB20" s="143"/>
      <c r="BC20" s="143"/>
      <c r="BD20" s="143"/>
      <c r="BE20" s="143"/>
      <c r="BF20" s="143"/>
      <c r="BG20" s="143"/>
      <c r="BH20" s="143"/>
      <c r="BI20" s="143"/>
      <c r="BJ20" s="143"/>
      <c r="BK20" s="143"/>
      <c r="BL20" s="143"/>
      <c r="BM20" s="143"/>
      <c r="BN20" s="143"/>
      <c r="BO20" s="143"/>
      <c r="BP20" s="143"/>
      <c r="BQ20" s="143">
        <v>52</v>
      </c>
      <c r="BR20" s="143"/>
      <c r="BS20" s="143"/>
      <c r="BT20" s="143"/>
      <c r="BU20" s="143"/>
      <c r="BV20" s="143"/>
      <c r="BW20" s="143"/>
      <c r="BX20" s="143"/>
      <c r="BY20" s="143"/>
      <c r="BZ20" s="143"/>
      <c r="CA20" s="143"/>
      <c r="CB20" s="143"/>
      <c r="CC20" s="143"/>
      <c r="CD20" s="143"/>
      <c r="CE20" s="143"/>
      <c r="CF20" s="143"/>
      <c r="CG20" s="143"/>
      <c r="CH20" s="143"/>
      <c r="CI20" s="143"/>
      <c r="CJ20" s="143"/>
      <c r="CK20" s="143"/>
      <c r="CL20" s="143"/>
      <c r="CM20" s="143"/>
      <c r="CN20" s="143"/>
      <c r="CO20" s="143"/>
      <c r="CP20" s="143"/>
      <c r="CQ20" s="143"/>
      <c r="CR20" s="143"/>
      <c r="CS20" s="143">
        <v>53</v>
      </c>
      <c r="CT20" s="143"/>
      <c r="CU20" s="143"/>
      <c r="CV20" s="143"/>
      <c r="CW20" s="143"/>
      <c r="CX20" s="143"/>
      <c r="CY20" s="143"/>
      <c r="CZ20" s="143"/>
      <c r="DA20" s="143"/>
      <c r="DB20" s="143"/>
      <c r="DC20" s="143"/>
      <c r="DD20" s="143"/>
      <c r="DE20" s="143"/>
      <c r="DF20" s="143"/>
      <c r="DG20" s="143"/>
      <c r="DH20" s="143"/>
      <c r="DI20" s="143"/>
      <c r="DJ20" s="143"/>
      <c r="DK20" s="143"/>
      <c r="DL20" s="143"/>
      <c r="DM20" s="143"/>
      <c r="DN20" s="143"/>
      <c r="DO20" s="143"/>
      <c r="DP20" s="143"/>
      <c r="DQ20" s="143"/>
      <c r="DR20" s="143"/>
      <c r="DS20" s="143"/>
      <c r="DT20" s="143"/>
      <c r="DU20" s="143"/>
      <c r="DV20" s="143"/>
      <c r="DW20" s="143"/>
      <c r="DX20" s="143"/>
      <c r="DY20" s="143"/>
      <c r="DZ20" s="143"/>
      <c r="EA20" s="143"/>
      <c r="EB20" s="143"/>
      <c r="EC20" s="143"/>
      <c r="ED20" s="143"/>
      <c r="EE20" s="143"/>
      <c r="EF20" s="143"/>
      <c r="EG20" s="143"/>
      <c r="EH20" s="143"/>
      <c r="EI20" s="143"/>
      <c r="EJ20" s="143"/>
      <c r="EK20" s="143"/>
      <c r="EL20" s="143"/>
      <c r="EM20" s="143"/>
      <c r="EN20" s="143"/>
      <c r="EO20" s="143"/>
      <c r="EP20" s="143"/>
      <c r="EQ20" s="143">
        <v>54</v>
      </c>
      <c r="ER20" s="143"/>
      <c r="ES20" s="143"/>
      <c r="ET20" s="143"/>
      <c r="EU20" s="143"/>
      <c r="EV20" s="143"/>
      <c r="EW20" s="143"/>
      <c r="EX20" s="143"/>
      <c r="EY20" s="143"/>
      <c r="EZ20" s="143"/>
      <c r="FA20" s="143"/>
      <c r="FB20" s="143"/>
      <c r="FC20" s="143"/>
      <c r="FD20" s="143"/>
      <c r="FE20" s="143"/>
      <c r="FF20" s="143"/>
      <c r="FG20" s="143"/>
      <c r="FH20" s="143"/>
      <c r="FI20" s="143"/>
      <c r="FJ20" s="143"/>
      <c r="FK20" s="143"/>
      <c r="FL20" s="143"/>
      <c r="FM20" s="143"/>
      <c r="FN20" s="143"/>
      <c r="FO20" s="143"/>
      <c r="FP20" s="143"/>
      <c r="FQ20" s="143"/>
      <c r="FR20" s="143"/>
      <c r="FS20" s="143"/>
      <c r="FT20" s="143"/>
      <c r="FU20" s="143"/>
      <c r="FV20" s="143"/>
      <c r="FW20" s="143"/>
      <c r="FX20" s="143"/>
      <c r="FY20" s="143"/>
      <c r="FZ20" s="143"/>
      <c r="GA20" s="143"/>
      <c r="GB20" s="143"/>
      <c r="GC20" s="143"/>
    </row>
    <row r="21" spans="1:185" s="62" customFormat="1" ht="12" thickBot="1" x14ac:dyDescent="0.2">
      <c r="A21" s="286" t="s">
        <v>138</v>
      </c>
      <c r="B21" s="286"/>
      <c r="C21" s="286"/>
      <c r="D21" s="286"/>
      <c r="E21" s="286"/>
      <c r="F21" s="286"/>
      <c r="G21" s="286"/>
      <c r="H21" s="286"/>
      <c r="I21" s="286"/>
      <c r="J21" s="286"/>
      <c r="K21" s="286"/>
      <c r="L21" s="286"/>
      <c r="M21" s="286"/>
      <c r="N21" s="286"/>
      <c r="O21" s="286"/>
      <c r="P21" s="286"/>
      <c r="Q21" s="286"/>
      <c r="R21" s="286"/>
      <c r="S21" s="286"/>
      <c r="T21" s="286"/>
      <c r="U21" s="286"/>
      <c r="V21" s="286"/>
      <c r="W21" s="286"/>
      <c r="X21" s="286"/>
      <c r="Y21" s="286"/>
      <c r="Z21" s="286"/>
      <c r="AA21" s="286"/>
      <c r="AB21" s="286"/>
      <c r="AC21" s="286"/>
      <c r="AD21" s="286"/>
      <c r="AE21" s="286"/>
      <c r="AF21" s="286"/>
      <c r="AG21" s="286"/>
      <c r="AH21" s="286"/>
      <c r="AI21" s="286"/>
      <c r="AJ21" s="286"/>
      <c r="AK21" s="286"/>
      <c r="AL21" s="286"/>
      <c r="AM21" s="286"/>
      <c r="AN21" s="268"/>
      <c r="AO21" s="269"/>
      <c r="AP21" s="270"/>
      <c r="AQ21" s="283"/>
      <c r="AR21" s="284"/>
      <c r="AS21" s="284"/>
      <c r="AT21" s="284"/>
      <c r="AU21" s="284"/>
      <c r="AV21" s="284"/>
      <c r="AW21" s="284"/>
      <c r="AX21" s="284"/>
      <c r="AY21" s="284"/>
      <c r="AZ21" s="284"/>
      <c r="BA21" s="284"/>
      <c r="BB21" s="284"/>
      <c r="BC21" s="284"/>
      <c r="BD21" s="284"/>
      <c r="BE21" s="284"/>
      <c r="BF21" s="284"/>
      <c r="BG21" s="284"/>
      <c r="BH21" s="284"/>
      <c r="BI21" s="284"/>
      <c r="BJ21" s="284"/>
      <c r="BK21" s="284"/>
      <c r="BL21" s="284"/>
      <c r="BM21" s="284"/>
      <c r="BN21" s="284"/>
      <c r="BO21" s="284"/>
      <c r="BP21" s="284"/>
      <c r="BQ21" s="284"/>
      <c r="BR21" s="284"/>
      <c r="BS21" s="284"/>
      <c r="BT21" s="284"/>
      <c r="BU21" s="284"/>
      <c r="BV21" s="284"/>
      <c r="BW21" s="284"/>
      <c r="BX21" s="284"/>
      <c r="BY21" s="284"/>
      <c r="BZ21" s="284"/>
      <c r="CA21" s="284"/>
      <c r="CB21" s="284"/>
      <c r="CC21" s="284"/>
      <c r="CD21" s="284"/>
      <c r="CE21" s="284"/>
      <c r="CF21" s="284"/>
      <c r="CG21" s="284"/>
      <c r="CH21" s="284"/>
      <c r="CI21" s="284"/>
      <c r="CJ21" s="284"/>
      <c r="CK21" s="284"/>
      <c r="CL21" s="284"/>
      <c r="CM21" s="284"/>
      <c r="CN21" s="284"/>
      <c r="CO21" s="284"/>
      <c r="CP21" s="284"/>
      <c r="CQ21" s="284"/>
      <c r="CR21" s="284"/>
      <c r="CS21" s="285"/>
      <c r="CT21" s="285"/>
      <c r="CU21" s="285"/>
      <c r="CV21" s="285"/>
      <c r="CW21" s="285"/>
      <c r="CX21" s="285"/>
      <c r="CY21" s="285"/>
      <c r="CZ21" s="285"/>
      <c r="DA21" s="285"/>
      <c r="DB21" s="285"/>
      <c r="DC21" s="285"/>
      <c r="DD21" s="285"/>
      <c r="DE21" s="285"/>
      <c r="DF21" s="285"/>
      <c r="DG21" s="285"/>
      <c r="DH21" s="285"/>
      <c r="DI21" s="285"/>
      <c r="DJ21" s="285"/>
      <c r="DK21" s="285"/>
      <c r="DL21" s="285"/>
      <c r="DM21" s="285"/>
      <c r="DN21" s="285"/>
      <c r="DO21" s="285"/>
      <c r="DP21" s="285"/>
      <c r="DQ21" s="285"/>
      <c r="DR21" s="285"/>
      <c r="DS21" s="285"/>
      <c r="DT21" s="285"/>
      <c r="DU21" s="285"/>
      <c r="DV21" s="285"/>
      <c r="DW21" s="285"/>
      <c r="DX21" s="285"/>
      <c r="DY21" s="285"/>
      <c r="DZ21" s="285"/>
      <c r="EA21" s="285"/>
      <c r="EB21" s="285"/>
      <c r="EC21" s="285"/>
      <c r="ED21" s="285"/>
      <c r="EE21" s="285"/>
      <c r="EF21" s="285"/>
      <c r="EG21" s="285"/>
      <c r="EH21" s="285"/>
      <c r="EI21" s="285"/>
      <c r="EJ21" s="285"/>
      <c r="EK21" s="285"/>
      <c r="EL21" s="285"/>
      <c r="EM21" s="285"/>
      <c r="EN21" s="285"/>
      <c r="EO21" s="285"/>
      <c r="EP21" s="285"/>
      <c r="EQ21" s="199"/>
      <c r="ER21" s="199"/>
      <c r="ES21" s="199"/>
      <c r="ET21" s="199"/>
      <c r="EU21" s="199"/>
      <c r="EV21" s="199"/>
      <c r="EW21" s="199"/>
      <c r="EX21" s="199"/>
      <c r="EY21" s="199"/>
      <c r="EZ21" s="199"/>
      <c r="FA21" s="199"/>
      <c r="FB21" s="199"/>
      <c r="FC21" s="199"/>
      <c r="FD21" s="199"/>
      <c r="FE21" s="199"/>
      <c r="FF21" s="199"/>
      <c r="FG21" s="199"/>
      <c r="FH21" s="199"/>
      <c r="FI21" s="199"/>
      <c r="FJ21" s="199"/>
      <c r="FK21" s="199"/>
      <c r="FL21" s="199"/>
      <c r="FM21" s="199"/>
      <c r="FN21" s="199"/>
      <c r="FO21" s="199"/>
      <c r="FP21" s="199"/>
      <c r="FQ21" s="199"/>
      <c r="FR21" s="199"/>
      <c r="FS21" s="199"/>
      <c r="FT21" s="199"/>
      <c r="FU21" s="199"/>
      <c r="FV21" s="199"/>
      <c r="FW21" s="199"/>
      <c r="FX21" s="199"/>
      <c r="FY21" s="199"/>
      <c r="FZ21" s="199"/>
      <c r="GA21" s="199"/>
      <c r="GB21" s="199"/>
      <c r="GC21" s="199"/>
    </row>
    <row r="22" spans="1:185" s="62" customFormat="1" ht="11.25" x14ac:dyDescent="0.15">
      <c r="A22" s="281" t="s">
        <v>139</v>
      </c>
      <c r="B22" s="281"/>
      <c r="C22" s="281"/>
      <c r="D22" s="281"/>
      <c r="E22" s="281"/>
      <c r="F22" s="281"/>
      <c r="G22" s="281"/>
      <c r="H22" s="281"/>
      <c r="I22" s="281"/>
      <c r="J22" s="281"/>
      <c r="K22" s="281"/>
      <c r="L22" s="281"/>
      <c r="M22" s="281"/>
      <c r="N22" s="281"/>
      <c r="O22" s="281"/>
      <c r="P22" s="281"/>
      <c r="Q22" s="281"/>
      <c r="R22" s="281"/>
      <c r="S22" s="281"/>
      <c r="T22" s="281"/>
      <c r="U22" s="281"/>
      <c r="V22" s="281"/>
      <c r="W22" s="281"/>
      <c r="X22" s="281"/>
      <c r="Y22" s="281"/>
      <c r="Z22" s="281"/>
      <c r="AA22" s="281"/>
      <c r="AB22" s="281"/>
      <c r="AC22" s="281"/>
      <c r="AD22" s="281"/>
      <c r="AE22" s="281"/>
      <c r="AF22" s="281"/>
      <c r="AG22" s="281"/>
      <c r="AH22" s="281"/>
      <c r="AI22" s="281"/>
      <c r="AJ22" s="281"/>
      <c r="AK22" s="281"/>
      <c r="AL22" s="281"/>
      <c r="AM22" s="281"/>
      <c r="AN22" s="268"/>
      <c r="AO22" s="269"/>
      <c r="AP22" s="270"/>
      <c r="AQ22" s="283"/>
      <c r="AR22" s="284"/>
      <c r="AS22" s="284"/>
      <c r="AT22" s="284"/>
      <c r="AU22" s="284"/>
      <c r="AV22" s="284"/>
      <c r="AW22" s="284"/>
      <c r="AX22" s="284"/>
      <c r="AY22" s="284"/>
      <c r="AZ22" s="284"/>
      <c r="BA22" s="284"/>
      <c r="BB22" s="284"/>
      <c r="BC22" s="284"/>
      <c r="BD22" s="284"/>
      <c r="BE22" s="284"/>
      <c r="BF22" s="284"/>
      <c r="BG22" s="284"/>
      <c r="BH22" s="284"/>
      <c r="BI22" s="284"/>
      <c r="BJ22" s="284"/>
      <c r="BK22" s="284"/>
      <c r="BL22" s="284"/>
      <c r="BM22" s="284"/>
      <c r="BN22" s="284"/>
      <c r="BO22" s="284"/>
      <c r="BP22" s="284"/>
      <c r="BQ22" s="284"/>
      <c r="BR22" s="284"/>
      <c r="BS22" s="284"/>
      <c r="BT22" s="284"/>
      <c r="BU22" s="284"/>
      <c r="BV22" s="284"/>
      <c r="BW22" s="284"/>
      <c r="BX22" s="284"/>
      <c r="BY22" s="284"/>
      <c r="BZ22" s="284"/>
      <c r="CA22" s="284"/>
      <c r="CB22" s="284"/>
      <c r="CC22" s="284"/>
      <c r="CD22" s="284"/>
      <c r="CE22" s="284"/>
      <c r="CF22" s="284"/>
      <c r="CG22" s="284"/>
      <c r="CH22" s="284"/>
      <c r="CI22" s="284"/>
      <c r="CJ22" s="284"/>
      <c r="CK22" s="284"/>
      <c r="CL22" s="284"/>
      <c r="CM22" s="284"/>
      <c r="CN22" s="284"/>
      <c r="CO22" s="284"/>
      <c r="CP22" s="284"/>
      <c r="CQ22" s="284"/>
      <c r="CR22" s="284"/>
      <c r="CS22" s="285"/>
      <c r="CT22" s="285"/>
      <c r="CU22" s="285"/>
      <c r="CV22" s="285"/>
      <c r="CW22" s="285"/>
      <c r="CX22" s="285"/>
      <c r="CY22" s="285"/>
      <c r="CZ22" s="285"/>
      <c r="DA22" s="285"/>
      <c r="DB22" s="285"/>
      <c r="DC22" s="285"/>
      <c r="DD22" s="285"/>
      <c r="DE22" s="285"/>
      <c r="DF22" s="285"/>
      <c r="DG22" s="285"/>
      <c r="DH22" s="285"/>
      <c r="DI22" s="285"/>
      <c r="DJ22" s="285"/>
      <c r="DK22" s="285"/>
      <c r="DL22" s="285"/>
      <c r="DM22" s="285"/>
      <c r="DN22" s="285"/>
      <c r="DO22" s="285"/>
      <c r="DP22" s="285"/>
      <c r="DQ22" s="285"/>
      <c r="DR22" s="285"/>
      <c r="DS22" s="285"/>
      <c r="DT22" s="285"/>
      <c r="DU22" s="285"/>
      <c r="DV22" s="285"/>
      <c r="DW22" s="285"/>
      <c r="DX22" s="285"/>
      <c r="DY22" s="285"/>
      <c r="DZ22" s="285"/>
      <c r="EA22" s="285"/>
      <c r="EB22" s="285"/>
      <c r="EC22" s="285"/>
      <c r="ED22" s="285"/>
      <c r="EE22" s="285"/>
      <c r="EF22" s="285"/>
      <c r="EG22" s="285"/>
      <c r="EH22" s="285"/>
      <c r="EI22" s="285"/>
      <c r="EJ22" s="285"/>
      <c r="EK22" s="285"/>
      <c r="EL22" s="285"/>
      <c r="EM22" s="285"/>
      <c r="EN22" s="285"/>
      <c r="EO22" s="285"/>
      <c r="EP22" s="285"/>
      <c r="EQ22" s="199"/>
      <c r="ER22" s="199"/>
      <c r="ES22" s="199"/>
      <c r="ET22" s="199"/>
      <c r="EU22" s="199"/>
      <c r="EV22" s="199"/>
      <c r="EW22" s="199"/>
      <c r="EX22" s="199"/>
      <c r="EY22" s="199"/>
      <c r="EZ22" s="199"/>
      <c r="FA22" s="199"/>
      <c r="FB22" s="199"/>
      <c r="FC22" s="199"/>
      <c r="FD22" s="199"/>
      <c r="FE22" s="199"/>
      <c r="FF22" s="199"/>
      <c r="FG22" s="199"/>
      <c r="FH22" s="199"/>
      <c r="FI22" s="199"/>
      <c r="FJ22" s="199"/>
      <c r="FK22" s="199"/>
      <c r="FL22" s="199"/>
      <c r="FM22" s="199"/>
      <c r="FN22" s="199"/>
      <c r="FO22" s="199"/>
      <c r="FP22" s="199"/>
      <c r="FQ22" s="199"/>
      <c r="FR22" s="199"/>
      <c r="FS22" s="199"/>
      <c r="FT22" s="199"/>
      <c r="FU22" s="199"/>
      <c r="FV22" s="199"/>
      <c r="FW22" s="199"/>
      <c r="FX22" s="199"/>
      <c r="FY22" s="199"/>
      <c r="FZ22" s="199"/>
      <c r="GA22" s="199"/>
      <c r="GB22" s="199"/>
      <c r="GC22" s="199"/>
    </row>
    <row r="23" spans="1:185" s="62" customFormat="1" ht="11.25" x14ac:dyDescent="0.15">
      <c r="A23" s="282"/>
      <c r="B23" s="282"/>
      <c r="C23" s="282"/>
      <c r="D23" s="282"/>
      <c r="E23" s="282"/>
      <c r="F23" s="282"/>
      <c r="G23" s="282"/>
      <c r="H23" s="282"/>
      <c r="I23" s="282"/>
      <c r="J23" s="282"/>
      <c r="K23" s="282"/>
      <c r="L23" s="282"/>
      <c r="M23" s="282"/>
      <c r="N23" s="282"/>
      <c r="O23" s="282"/>
      <c r="P23" s="282"/>
      <c r="Q23" s="282"/>
      <c r="R23" s="282"/>
      <c r="S23" s="282"/>
      <c r="T23" s="282"/>
      <c r="U23" s="282"/>
      <c r="V23" s="282"/>
      <c r="W23" s="282"/>
      <c r="X23" s="282"/>
      <c r="Y23" s="282"/>
      <c r="Z23" s="282"/>
      <c r="AA23" s="282"/>
      <c r="AB23" s="282"/>
      <c r="AC23" s="282"/>
      <c r="AD23" s="282"/>
      <c r="AE23" s="282"/>
      <c r="AF23" s="282"/>
      <c r="AG23" s="282"/>
      <c r="AH23" s="282"/>
      <c r="AI23" s="282"/>
      <c r="AJ23" s="282"/>
      <c r="AK23" s="282"/>
      <c r="AL23" s="282"/>
      <c r="AM23" s="282"/>
      <c r="AN23" s="63"/>
      <c r="AO23" s="20"/>
      <c r="AP23" s="64"/>
      <c r="AQ23" s="142" t="s">
        <v>140</v>
      </c>
      <c r="AR23" s="143"/>
      <c r="AS23" s="143"/>
      <c r="AT23" s="143"/>
      <c r="AU23" s="143"/>
      <c r="AV23" s="143"/>
      <c r="AW23" s="143"/>
      <c r="AX23" s="143"/>
      <c r="AY23" s="143"/>
      <c r="AZ23" s="143"/>
      <c r="BA23" s="143"/>
      <c r="BB23" s="143"/>
      <c r="BC23" s="143"/>
      <c r="BD23" s="143"/>
      <c r="BE23" s="143"/>
      <c r="BF23" s="143"/>
      <c r="BG23" s="143"/>
      <c r="BH23" s="143"/>
      <c r="BI23" s="143"/>
      <c r="BJ23" s="143"/>
      <c r="BK23" s="143"/>
      <c r="BL23" s="143"/>
      <c r="BM23" s="143"/>
      <c r="BN23" s="143"/>
      <c r="BO23" s="143"/>
      <c r="BP23" s="143"/>
      <c r="BQ23" s="143"/>
      <c r="BR23" s="143"/>
      <c r="BS23" s="143"/>
      <c r="BT23" s="143"/>
      <c r="BU23" s="143"/>
      <c r="BV23" s="143"/>
      <c r="BW23" s="143"/>
      <c r="BX23" s="143"/>
      <c r="BY23" s="143"/>
      <c r="BZ23" s="143"/>
      <c r="CA23" s="143"/>
      <c r="CB23" s="143"/>
      <c r="CC23" s="143"/>
      <c r="CD23" s="143"/>
      <c r="CE23" s="143"/>
      <c r="CF23" s="143"/>
      <c r="CG23" s="143"/>
      <c r="CH23" s="143"/>
      <c r="CI23" s="143"/>
      <c r="CJ23" s="143"/>
      <c r="CK23" s="143"/>
      <c r="CL23" s="143"/>
      <c r="CM23" s="143"/>
      <c r="CN23" s="143"/>
      <c r="CO23" s="143"/>
      <c r="CP23" s="143"/>
      <c r="CQ23" s="143"/>
      <c r="CR23" s="143"/>
      <c r="CS23" s="143"/>
      <c r="CT23" s="143"/>
      <c r="CU23" s="143"/>
      <c r="CV23" s="143"/>
      <c r="CW23" s="143"/>
      <c r="CX23" s="143"/>
      <c r="CY23" s="143"/>
      <c r="CZ23" s="143"/>
      <c r="DA23" s="143"/>
      <c r="DB23" s="143"/>
      <c r="DC23" s="143"/>
      <c r="DD23" s="143"/>
      <c r="DE23" s="143"/>
      <c r="DF23" s="143"/>
      <c r="DG23" s="143"/>
      <c r="DH23" s="143"/>
      <c r="DI23" s="143"/>
      <c r="DJ23" s="143"/>
      <c r="DK23" s="143"/>
      <c r="DL23" s="143"/>
      <c r="DM23" s="143"/>
      <c r="DN23" s="143"/>
      <c r="DO23" s="143"/>
      <c r="DP23" s="143"/>
      <c r="DQ23" s="143"/>
      <c r="DR23" s="143"/>
      <c r="DS23" s="143" t="s">
        <v>141</v>
      </c>
      <c r="DT23" s="143"/>
      <c r="DU23" s="143"/>
      <c r="DV23" s="143"/>
      <c r="DW23" s="143"/>
      <c r="DX23" s="143"/>
      <c r="DY23" s="143"/>
      <c r="DZ23" s="143"/>
      <c r="EA23" s="143"/>
      <c r="EB23" s="143"/>
      <c r="EC23" s="143"/>
      <c r="ED23" s="143"/>
      <c r="EE23" s="143"/>
      <c r="EF23" s="143"/>
      <c r="EG23" s="143"/>
      <c r="EH23" s="143"/>
      <c r="EI23" s="143"/>
      <c r="EJ23" s="143"/>
      <c r="EK23" s="143"/>
      <c r="EL23" s="143"/>
      <c r="EM23" s="143"/>
      <c r="EN23" s="143"/>
      <c r="EO23" s="143"/>
      <c r="EP23" s="143"/>
      <c r="EQ23" s="143"/>
      <c r="ER23" s="143"/>
      <c r="ES23" s="143"/>
      <c r="ET23" s="143"/>
      <c r="EU23" s="143"/>
      <c r="EV23" s="143"/>
      <c r="EW23" s="143"/>
      <c r="EX23" s="143"/>
      <c r="EY23" s="143"/>
      <c r="EZ23" s="143"/>
      <c r="FA23" s="143"/>
      <c r="FB23" s="143"/>
      <c r="FC23" s="143"/>
      <c r="FD23" s="143"/>
      <c r="FE23" s="143"/>
      <c r="FF23" s="143"/>
      <c r="FG23" s="143"/>
      <c r="FH23" s="143"/>
      <c r="FI23" s="143"/>
      <c r="FJ23" s="143"/>
      <c r="FK23" s="143"/>
      <c r="FL23" s="143"/>
      <c r="FM23" s="143"/>
      <c r="FN23" s="143"/>
      <c r="FO23" s="143"/>
      <c r="FP23" s="143"/>
      <c r="FQ23" s="143"/>
      <c r="FR23" s="143"/>
      <c r="FS23" s="143"/>
      <c r="FT23" s="143"/>
      <c r="FU23" s="143"/>
      <c r="FV23" s="143"/>
      <c r="FW23" s="143"/>
      <c r="FX23" s="143"/>
      <c r="FY23" s="143"/>
      <c r="FZ23" s="143"/>
      <c r="GA23" s="143"/>
      <c r="GB23" s="143"/>
      <c r="GC23" s="143"/>
    </row>
    <row r="24" spans="1:185" s="62" customFormat="1" ht="12" thickBot="1" x14ac:dyDescent="0.2">
      <c r="A24" s="167" t="s">
        <v>118</v>
      </c>
      <c r="B24" s="141"/>
      <c r="C24" s="141"/>
      <c r="D24" s="141"/>
      <c r="E24" s="141"/>
      <c r="F24" s="141"/>
      <c r="G24" s="141"/>
      <c r="H24" s="141"/>
      <c r="I24" s="141"/>
      <c r="J24" s="141"/>
      <c r="K24" s="141"/>
      <c r="L24" s="141"/>
      <c r="M24" s="141"/>
      <c r="N24" s="141"/>
      <c r="O24" s="141"/>
      <c r="P24" s="141"/>
      <c r="Q24" s="141"/>
      <c r="R24" s="141"/>
      <c r="S24" s="141"/>
      <c r="T24" s="141"/>
      <c r="U24" s="141"/>
      <c r="V24" s="141"/>
      <c r="W24" s="141"/>
      <c r="X24" s="141"/>
      <c r="Y24" s="141"/>
      <c r="Z24" s="141"/>
      <c r="AA24" s="141"/>
      <c r="AB24" s="141"/>
      <c r="AC24" s="141"/>
      <c r="AD24" s="141"/>
      <c r="AE24" s="141"/>
      <c r="AF24" s="141"/>
      <c r="AG24" s="141"/>
      <c r="AH24" s="141"/>
      <c r="AI24" s="141"/>
      <c r="AJ24" s="141"/>
      <c r="AK24" s="141"/>
      <c r="AL24" s="141"/>
      <c r="AM24" s="141"/>
      <c r="AN24" s="63"/>
      <c r="AO24" s="20"/>
      <c r="AP24" s="64"/>
      <c r="AQ24" s="277" t="s">
        <v>142</v>
      </c>
      <c r="AR24" s="278"/>
      <c r="AS24" s="278"/>
      <c r="AT24" s="278"/>
      <c r="AU24" s="278"/>
      <c r="AV24" s="278"/>
      <c r="AW24" s="278"/>
      <c r="AX24" s="278"/>
      <c r="AY24" s="278"/>
      <c r="AZ24" s="278"/>
      <c r="BA24" s="278"/>
      <c r="BB24" s="278"/>
      <c r="BC24" s="278"/>
      <c r="BD24" s="278"/>
      <c r="BE24" s="278"/>
      <c r="BF24" s="278"/>
      <c r="BG24" s="278"/>
      <c r="BH24" s="278"/>
      <c r="BI24" s="278"/>
      <c r="BJ24" s="278"/>
      <c r="BK24" s="278"/>
      <c r="BL24" s="278"/>
      <c r="BM24" s="278"/>
      <c r="BN24" s="278"/>
      <c r="BO24" s="278"/>
      <c r="BP24" s="278"/>
      <c r="BQ24" s="278"/>
      <c r="BR24" s="278"/>
      <c r="BS24" s="278"/>
      <c r="BT24" s="278" t="s">
        <v>143</v>
      </c>
      <c r="BU24" s="278"/>
      <c r="BV24" s="278"/>
      <c r="BW24" s="278"/>
      <c r="BX24" s="278"/>
      <c r="BY24" s="278"/>
      <c r="BZ24" s="278"/>
      <c r="CA24" s="278"/>
      <c r="CB24" s="278"/>
      <c r="CC24" s="278"/>
      <c r="CD24" s="278"/>
      <c r="CE24" s="278"/>
      <c r="CF24" s="278"/>
      <c r="CG24" s="278"/>
      <c r="CH24" s="278"/>
      <c r="CI24" s="278"/>
      <c r="CJ24" s="278"/>
      <c r="CK24" s="278"/>
      <c r="CL24" s="278"/>
      <c r="CM24" s="278"/>
      <c r="CN24" s="278"/>
      <c r="CO24" s="278"/>
      <c r="CP24" s="278"/>
      <c r="CQ24" s="278"/>
      <c r="CR24" s="278"/>
      <c r="CS24" s="278"/>
      <c r="CT24" s="278"/>
      <c r="CU24" s="278"/>
      <c r="CV24" s="278"/>
      <c r="CW24" s="278"/>
      <c r="CX24" s="278"/>
      <c r="CY24" s="278"/>
      <c r="CZ24" s="278"/>
      <c r="DA24" s="278"/>
      <c r="DB24" s="278"/>
      <c r="DC24" s="278"/>
      <c r="DD24" s="278"/>
      <c r="DE24" s="294" t="s">
        <v>144</v>
      </c>
      <c r="DF24" s="278"/>
      <c r="DG24" s="278"/>
      <c r="DH24" s="278"/>
      <c r="DI24" s="278"/>
      <c r="DJ24" s="278"/>
      <c r="DK24" s="278"/>
      <c r="DL24" s="278"/>
      <c r="DM24" s="278"/>
      <c r="DN24" s="278"/>
      <c r="DO24" s="278"/>
      <c r="DP24" s="278"/>
      <c r="DQ24" s="278"/>
      <c r="DR24" s="278"/>
      <c r="DS24" s="287" t="s">
        <v>72</v>
      </c>
      <c r="DT24" s="287"/>
      <c r="DU24" s="287"/>
      <c r="DV24" s="287"/>
      <c r="DW24" s="287"/>
      <c r="DX24" s="287"/>
      <c r="DY24" s="287"/>
      <c r="DZ24" s="287"/>
      <c r="EA24" s="287"/>
      <c r="EB24" s="287"/>
      <c r="EC24" s="287"/>
      <c r="ED24" s="287"/>
      <c r="EE24" s="287"/>
      <c r="EF24" s="287"/>
      <c r="EG24" s="287"/>
      <c r="EH24" s="287"/>
      <c r="EI24" s="287"/>
      <c r="EJ24" s="287"/>
      <c r="EK24" s="287"/>
      <c r="EL24" s="287"/>
      <c r="EM24" s="287"/>
      <c r="EN24" s="287"/>
      <c r="EO24" s="287"/>
      <c r="EP24" s="287"/>
      <c r="EQ24" s="287" t="s">
        <v>145</v>
      </c>
      <c r="ER24" s="287"/>
      <c r="ES24" s="287"/>
      <c r="ET24" s="287"/>
      <c r="EU24" s="287"/>
      <c r="EV24" s="287"/>
      <c r="EW24" s="287"/>
      <c r="EX24" s="287"/>
      <c r="EY24" s="287"/>
      <c r="EZ24" s="287"/>
      <c r="FA24" s="287"/>
      <c r="FB24" s="287"/>
      <c r="FC24" s="287"/>
      <c r="FD24" s="287"/>
      <c r="FE24" s="287"/>
      <c r="FF24" s="287"/>
      <c r="FG24" s="287"/>
      <c r="FH24" s="287"/>
      <c r="FI24" s="287"/>
      <c r="FJ24" s="287"/>
      <c r="FK24" s="287"/>
      <c r="FL24" s="287"/>
      <c r="FM24" s="287"/>
      <c r="FN24" s="287"/>
      <c r="FO24" s="287"/>
      <c r="FP24" s="287"/>
      <c r="FQ24" s="287"/>
      <c r="FR24" s="287"/>
      <c r="FS24" s="287"/>
      <c r="FT24" s="287"/>
      <c r="FU24" s="287"/>
      <c r="FV24" s="287"/>
      <c r="FW24" s="287"/>
      <c r="FX24" s="287"/>
      <c r="FY24" s="287"/>
      <c r="FZ24" s="287"/>
      <c r="GA24" s="287"/>
      <c r="GB24" s="287"/>
      <c r="GC24" s="287"/>
    </row>
    <row r="25" spans="1:185" s="62" customFormat="1" ht="11.25" x14ac:dyDescent="0.15">
      <c r="A25" s="288" t="s">
        <v>121</v>
      </c>
      <c r="B25" s="289"/>
      <c r="C25" s="289"/>
      <c r="D25" s="289"/>
      <c r="E25" s="289"/>
      <c r="F25" s="289"/>
      <c r="G25" s="289"/>
      <c r="H25" s="289"/>
      <c r="I25" s="289"/>
      <c r="J25" s="289"/>
      <c r="K25" s="289"/>
      <c r="L25" s="289"/>
      <c r="M25" s="289"/>
      <c r="N25" s="289"/>
      <c r="O25" s="289"/>
      <c r="P25" s="289"/>
      <c r="Q25" s="289"/>
      <c r="R25" s="289"/>
      <c r="S25" s="289"/>
      <c r="T25" s="289"/>
      <c r="U25" s="289"/>
      <c r="V25" s="289"/>
      <c r="W25" s="289"/>
      <c r="X25" s="289"/>
      <c r="Y25" s="289"/>
      <c r="Z25" s="289"/>
      <c r="AA25" s="289"/>
      <c r="AB25" s="289"/>
      <c r="AC25" s="289"/>
      <c r="AD25" s="290"/>
      <c r="AE25" s="288" t="s">
        <v>72</v>
      </c>
      <c r="AF25" s="289"/>
      <c r="AG25" s="289"/>
      <c r="AH25" s="289"/>
      <c r="AI25" s="289"/>
      <c r="AJ25" s="289"/>
      <c r="AK25" s="289"/>
      <c r="AL25" s="289"/>
      <c r="AM25" s="289"/>
      <c r="AN25" s="291" t="s">
        <v>89</v>
      </c>
      <c r="AO25" s="292"/>
      <c r="AP25" s="293"/>
      <c r="AQ25" s="277" t="s">
        <v>146</v>
      </c>
      <c r="AR25" s="278"/>
      <c r="AS25" s="278"/>
      <c r="AT25" s="278"/>
      <c r="AU25" s="278"/>
      <c r="AV25" s="278"/>
      <c r="AW25" s="278"/>
      <c r="AX25" s="278"/>
      <c r="AY25" s="278"/>
      <c r="AZ25" s="278"/>
      <c r="BA25" s="278"/>
      <c r="BB25" s="278"/>
      <c r="BC25" s="278"/>
      <c r="BD25" s="278"/>
      <c r="BE25" s="278"/>
      <c r="BF25" s="278"/>
      <c r="BG25" s="278" t="s">
        <v>147</v>
      </c>
      <c r="BH25" s="278"/>
      <c r="BI25" s="278"/>
      <c r="BJ25" s="278"/>
      <c r="BK25" s="278"/>
      <c r="BL25" s="278"/>
      <c r="BM25" s="278"/>
      <c r="BN25" s="278"/>
      <c r="BO25" s="278"/>
      <c r="BP25" s="278"/>
      <c r="BQ25" s="278"/>
      <c r="BR25" s="278"/>
      <c r="BS25" s="278"/>
      <c r="BT25" s="278" t="s">
        <v>148</v>
      </c>
      <c r="BU25" s="278"/>
      <c r="BV25" s="278"/>
      <c r="BW25" s="278"/>
      <c r="BX25" s="278"/>
      <c r="BY25" s="278"/>
      <c r="BZ25" s="278"/>
      <c r="CA25" s="278"/>
      <c r="CB25" s="278"/>
      <c r="CC25" s="278"/>
      <c r="CD25" s="278"/>
      <c r="CE25" s="278"/>
      <c r="CF25" s="278"/>
      <c r="CG25" s="294" t="s">
        <v>149</v>
      </c>
      <c r="CH25" s="294"/>
      <c r="CI25" s="294"/>
      <c r="CJ25" s="294"/>
      <c r="CK25" s="294"/>
      <c r="CL25" s="294"/>
      <c r="CM25" s="294"/>
      <c r="CN25" s="294"/>
      <c r="CO25" s="294"/>
      <c r="CP25" s="294"/>
      <c r="CQ25" s="294"/>
      <c r="CR25" s="294"/>
      <c r="CS25" s="294"/>
      <c r="CT25" s="294"/>
      <c r="CU25" s="294"/>
      <c r="CV25" s="294"/>
      <c r="CW25" s="294"/>
      <c r="CX25" s="294"/>
      <c r="CY25" s="294"/>
      <c r="CZ25" s="294"/>
      <c r="DA25" s="294"/>
      <c r="DB25" s="294"/>
      <c r="DC25" s="294"/>
      <c r="DD25" s="294"/>
      <c r="DE25" s="278"/>
      <c r="DF25" s="278"/>
      <c r="DG25" s="278"/>
      <c r="DH25" s="278"/>
      <c r="DI25" s="278"/>
      <c r="DJ25" s="278"/>
      <c r="DK25" s="278"/>
      <c r="DL25" s="278"/>
      <c r="DM25" s="278"/>
      <c r="DN25" s="278"/>
      <c r="DO25" s="278"/>
      <c r="DP25" s="278"/>
      <c r="DQ25" s="278"/>
      <c r="DR25" s="304"/>
      <c r="DS25" s="263">
        <v>65</v>
      </c>
      <c r="DT25" s="256"/>
      <c r="DU25" s="256"/>
      <c r="DV25" s="256"/>
      <c r="DW25" s="256"/>
      <c r="DX25" s="256"/>
      <c r="DY25" s="256"/>
      <c r="DZ25" s="256"/>
      <c r="EA25" s="256"/>
      <c r="EB25" s="256"/>
      <c r="EC25" s="256"/>
      <c r="ED25" s="256"/>
      <c r="EE25" s="256"/>
      <c r="EF25" s="256"/>
      <c r="EG25" s="256"/>
      <c r="EH25" s="256"/>
      <c r="EI25" s="256"/>
      <c r="EJ25" s="256"/>
      <c r="EK25" s="256"/>
      <c r="EL25" s="256"/>
      <c r="EM25" s="256"/>
      <c r="EN25" s="256"/>
      <c r="EO25" s="256"/>
      <c r="EP25" s="256"/>
      <c r="EQ25" s="256">
        <v>66</v>
      </c>
      <c r="ER25" s="256"/>
      <c r="ES25" s="256"/>
      <c r="ET25" s="256"/>
      <c r="EU25" s="256"/>
      <c r="EV25" s="256"/>
      <c r="EW25" s="256"/>
      <c r="EX25" s="256"/>
      <c r="EY25" s="256"/>
      <c r="EZ25" s="256"/>
      <c r="FA25" s="256"/>
      <c r="FB25" s="256"/>
      <c r="FC25" s="256"/>
      <c r="FD25" s="256"/>
      <c r="FE25" s="256"/>
      <c r="FF25" s="256"/>
      <c r="FG25" s="256"/>
      <c r="FH25" s="256"/>
      <c r="FI25" s="256"/>
      <c r="FJ25" s="256"/>
      <c r="FK25" s="256"/>
      <c r="FL25" s="256"/>
      <c r="FM25" s="256"/>
      <c r="FN25" s="256"/>
      <c r="FO25" s="256"/>
      <c r="FP25" s="256"/>
      <c r="FQ25" s="256"/>
      <c r="FR25" s="256"/>
      <c r="FS25" s="256"/>
      <c r="FT25" s="256"/>
      <c r="FU25" s="256"/>
      <c r="FV25" s="256"/>
      <c r="FW25" s="256"/>
      <c r="FX25" s="256"/>
      <c r="FY25" s="256"/>
      <c r="FZ25" s="256"/>
      <c r="GA25" s="256"/>
      <c r="GB25" s="256"/>
      <c r="GC25" s="257"/>
    </row>
    <row r="26" spans="1:185" s="62" customFormat="1" ht="12" thickBot="1" x14ac:dyDescent="0.2">
      <c r="A26" s="143">
        <v>39</v>
      </c>
      <c r="B26" s="143"/>
      <c r="C26" s="143"/>
      <c r="D26" s="143"/>
      <c r="E26" s="143"/>
      <c r="F26" s="143"/>
      <c r="G26" s="143"/>
      <c r="H26" s="143"/>
      <c r="I26" s="143"/>
      <c r="J26" s="143"/>
      <c r="K26" s="143"/>
      <c r="L26" s="143"/>
      <c r="M26" s="143"/>
      <c r="N26" s="143"/>
      <c r="O26" s="143"/>
      <c r="P26" s="143"/>
      <c r="Q26" s="143"/>
      <c r="R26" s="143"/>
      <c r="S26" s="143"/>
      <c r="T26" s="143"/>
      <c r="U26" s="143"/>
      <c r="V26" s="143"/>
      <c r="W26" s="143"/>
      <c r="X26" s="143"/>
      <c r="Y26" s="143"/>
      <c r="Z26" s="143"/>
      <c r="AA26" s="143"/>
      <c r="AB26" s="143"/>
      <c r="AC26" s="143"/>
      <c r="AD26" s="143"/>
      <c r="AE26" s="242">
        <v>40</v>
      </c>
      <c r="AF26" s="208"/>
      <c r="AG26" s="208"/>
      <c r="AH26" s="208"/>
      <c r="AI26" s="208"/>
      <c r="AJ26" s="208"/>
      <c r="AK26" s="208"/>
      <c r="AL26" s="208"/>
      <c r="AM26" s="208"/>
      <c r="AN26" s="291"/>
      <c r="AO26" s="292"/>
      <c r="AP26" s="293"/>
      <c r="AQ26" s="277"/>
      <c r="AR26" s="278"/>
      <c r="AS26" s="278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78"/>
      <c r="BN26" s="278"/>
      <c r="BO26" s="278"/>
      <c r="BP26" s="278"/>
      <c r="BQ26" s="278"/>
      <c r="BR26" s="278"/>
      <c r="BS26" s="278"/>
      <c r="BT26" s="278"/>
      <c r="BU26" s="278"/>
      <c r="BV26" s="278"/>
      <c r="BW26" s="278"/>
      <c r="BX26" s="278"/>
      <c r="BY26" s="278"/>
      <c r="BZ26" s="278"/>
      <c r="CA26" s="278"/>
      <c r="CB26" s="278"/>
      <c r="CC26" s="278"/>
      <c r="CD26" s="278"/>
      <c r="CE26" s="278"/>
      <c r="CF26" s="278"/>
      <c r="CG26" s="294"/>
      <c r="CH26" s="294"/>
      <c r="CI26" s="294"/>
      <c r="CJ26" s="294"/>
      <c r="CK26" s="294"/>
      <c r="CL26" s="294"/>
      <c r="CM26" s="294"/>
      <c r="CN26" s="294"/>
      <c r="CO26" s="294"/>
      <c r="CP26" s="294"/>
      <c r="CQ26" s="294"/>
      <c r="CR26" s="294"/>
      <c r="CS26" s="294"/>
      <c r="CT26" s="294"/>
      <c r="CU26" s="294"/>
      <c r="CV26" s="294"/>
      <c r="CW26" s="294"/>
      <c r="CX26" s="294"/>
      <c r="CY26" s="294"/>
      <c r="CZ26" s="294"/>
      <c r="DA26" s="294"/>
      <c r="DB26" s="294"/>
      <c r="DC26" s="294"/>
      <c r="DD26" s="294"/>
      <c r="DE26" s="278"/>
      <c r="DF26" s="278"/>
      <c r="DG26" s="278"/>
      <c r="DH26" s="278"/>
      <c r="DI26" s="278"/>
      <c r="DJ26" s="278"/>
      <c r="DK26" s="278"/>
      <c r="DL26" s="278"/>
      <c r="DM26" s="278"/>
      <c r="DN26" s="278"/>
      <c r="DO26" s="278"/>
      <c r="DP26" s="278"/>
      <c r="DQ26" s="278"/>
      <c r="DR26" s="304"/>
      <c r="DS26" s="261"/>
      <c r="DT26" s="199"/>
      <c r="DU26" s="199"/>
      <c r="DV26" s="199"/>
      <c r="DW26" s="199"/>
      <c r="DX26" s="199"/>
      <c r="DY26" s="199"/>
      <c r="DZ26" s="199"/>
      <c r="EA26" s="199"/>
      <c r="EB26" s="199"/>
      <c r="EC26" s="199"/>
      <c r="ED26" s="199"/>
      <c r="EE26" s="199"/>
      <c r="EF26" s="199"/>
      <c r="EG26" s="199"/>
      <c r="EH26" s="199"/>
      <c r="EI26" s="199"/>
      <c r="EJ26" s="199"/>
      <c r="EK26" s="199"/>
      <c r="EL26" s="199"/>
      <c r="EM26" s="199"/>
      <c r="EN26" s="199"/>
      <c r="EO26" s="199"/>
      <c r="EP26" s="199"/>
      <c r="EQ26" s="207"/>
      <c r="ER26" s="207"/>
      <c r="ES26" s="207"/>
      <c r="ET26" s="207"/>
      <c r="EU26" s="207"/>
      <c r="EV26" s="207"/>
      <c r="EW26" s="207"/>
      <c r="EX26" s="207"/>
      <c r="EY26" s="207"/>
      <c r="EZ26" s="207"/>
      <c r="FA26" s="207"/>
      <c r="FB26" s="207"/>
      <c r="FC26" s="207"/>
      <c r="FD26" s="207"/>
      <c r="FE26" s="207"/>
      <c r="FF26" s="207"/>
      <c r="FG26" s="207"/>
      <c r="FH26" s="207"/>
      <c r="FI26" s="207"/>
      <c r="FJ26" s="207"/>
      <c r="FK26" s="207"/>
      <c r="FL26" s="207"/>
      <c r="FM26" s="207"/>
      <c r="FN26" s="207"/>
      <c r="FO26" s="207"/>
      <c r="FP26" s="207"/>
      <c r="FQ26" s="207"/>
      <c r="FR26" s="207"/>
      <c r="FS26" s="207"/>
      <c r="FT26" s="207"/>
      <c r="FU26" s="207"/>
      <c r="FV26" s="207"/>
      <c r="FW26" s="207"/>
      <c r="FX26" s="207"/>
      <c r="FY26" s="207"/>
      <c r="FZ26" s="207"/>
      <c r="GA26" s="207"/>
      <c r="GB26" s="207"/>
      <c r="GC26" s="295"/>
    </row>
    <row r="27" spans="1:185" s="62" customFormat="1" ht="12" thickBot="1" x14ac:dyDescent="0.2">
      <c r="A27" s="297" t="s">
        <v>93</v>
      </c>
      <c r="B27" s="135"/>
      <c r="C27" s="135"/>
      <c r="D27" s="128"/>
      <c r="E27" s="128"/>
      <c r="F27" s="128"/>
      <c r="G27" s="128"/>
      <c r="H27" s="128"/>
      <c r="I27" s="128"/>
      <c r="J27" s="128"/>
      <c r="K27" s="128"/>
      <c r="L27" s="128"/>
      <c r="M27" s="128"/>
      <c r="N27" s="128"/>
      <c r="O27" s="128"/>
      <c r="P27" s="128"/>
      <c r="Q27" s="128"/>
      <c r="R27" s="128"/>
      <c r="S27" s="128"/>
      <c r="T27" s="128"/>
      <c r="U27" s="128"/>
      <c r="V27" s="128"/>
      <c r="W27" s="128"/>
      <c r="X27" s="128"/>
      <c r="Y27" s="128"/>
      <c r="Z27" s="128"/>
      <c r="AA27" s="128"/>
      <c r="AB27" s="128"/>
      <c r="AC27" s="128"/>
      <c r="AD27" s="298"/>
      <c r="AE27" s="299"/>
      <c r="AF27" s="300"/>
      <c r="AG27" s="300"/>
      <c r="AH27" s="300"/>
      <c r="AI27" s="300"/>
      <c r="AJ27" s="300"/>
      <c r="AK27" s="300"/>
      <c r="AL27" s="300"/>
      <c r="AM27" s="300"/>
      <c r="AN27" s="291"/>
      <c r="AO27" s="292"/>
      <c r="AP27" s="293"/>
      <c r="AQ27" s="301">
        <v>55</v>
      </c>
      <c r="AR27" s="287"/>
      <c r="AS27" s="287"/>
      <c r="AT27" s="287"/>
      <c r="AU27" s="287"/>
      <c r="AV27" s="287"/>
      <c r="AW27" s="287"/>
      <c r="AX27" s="287"/>
      <c r="AY27" s="287"/>
      <c r="AZ27" s="287"/>
      <c r="BA27" s="287"/>
      <c r="BB27" s="287"/>
      <c r="BC27" s="287"/>
      <c r="BD27" s="287"/>
      <c r="BE27" s="287"/>
      <c r="BF27" s="287"/>
      <c r="BG27" s="287">
        <v>56</v>
      </c>
      <c r="BH27" s="287"/>
      <c r="BI27" s="287"/>
      <c r="BJ27" s="287"/>
      <c r="BK27" s="287"/>
      <c r="BL27" s="287"/>
      <c r="BM27" s="287"/>
      <c r="BN27" s="287"/>
      <c r="BO27" s="287"/>
      <c r="BP27" s="287"/>
      <c r="BQ27" s="287"/>
      <c r="BR27" s="287"/>
      <c r="BS27" s="287"/>
      <c r="BT27" s="287">
        <v>57</v>
      </c>
      <c r="BU27" s="287"/>
      <c r="BV27" s="287"/>
      <c r="BW27" s="287"/>
      <c r="BX27" s="287"/>
      <c r="BY27" s="287"/>
      <c r="BZ27" s="287"/>
      <c r="CA27" s="287"/>
      <c r="CB27" s="287"/>
      <c r="CC27" s="287"/>
      <c r="CD27" s="287"/>
      <c r="CE27" s="287"/>
      <c r="CF27" s="287"/>
      <c r="CG27" s="287">
        <v>58</v>
      </c>
      <c r="CH27" s="287"/>
      <c r="CI27" s="287"/>
      <c r="CJ27" s="287"/>
      <c r="CK27" s="287"/>
      <c r="CL27" s="287"/>
      <c r="CM27" s="287"/>
      <c r="CN27" s="287"/>
      <c r="CO27" s="287"/>
      <c r="CP27" s="287"/>
      <c r="CQ27" s="287"/>
      <c r="CR27" s="287"/>
      <c r="CS27" s="287"/>
      <c r="CT27" s="287"/>
      <c r="CU27" s="287"/>
      <c r="CV27" s="287"/>
      <c r="CW27" s="287"/>
      <c r="CX27" s="287"/>
      <c r="CY27" s="287"/>
      <c r="CZ27" s="287"/>
      <c r="DA27" s="287"/>
      <c r="DB27" s="287"/>
      <c r="DC27" s="287"/>
      <c r="DD27" s="287"/>
      <c r="DE27" s="287">
        <v>59</v>
      </c>
      <c r="DF27" s="287"/>
      <c r="DG27" s="287"/>
      <c r="DH27" s="287"/>
      <c r="DI27" s="287"/>
      <c r="DJ27" s="287"/>
      <c r="DK27" s="287"/>
      <c r="DL27" s="287"/>
      <c r="DM27" s="287"/>
      <c r="DN27" s="287"/>
      <c r="DO27" s="287"/>
      <c r="DP27" s="287"/>
      <c r="DQ27" s="287"/>
      <c r="DR27" s="296"/>
      <c r="DS27" s="261"/>
      <c r="DT27" s="199"/>
      <c r="DU27" s="199"/>
      <c r="DV27" s="199"/>
      <c r="DW27" s="199"/>
      <c r="DX27" s="199"/>
      <c r="DY27" s="199"/>
      <c r="DZ27" s="199"/>
      <c r="EA27" s="199"/>
      <c r="EB27" s="199"/>
      <c r="EC27" s="199"/>
      <c r="ED27" s="199"/>
      <c r="EE27" s="199"/>
      <c r="EF27" s="199"/>
      <c r="EG27" s="199"/>
      <c r="EH27" s="199"/>
      <c r="EI27" s="199"/>
      <c r="EJ27" s="199"/>
      <c r="EK27" s="199"/>
      <c r="EL27" s="199"/>
      <c r="EM27" s="199"/>
      <c r="EN27" s="199"/>
      <c r="EO27" s="199"/>
      <c r="EP27" s="199"/>
      <c r="EQ27" s="207"/>
      <c r="ER27" s="207"/>
      <c r="ES27" s="207"/>
      <c r="ET27" s="207"/>
      <c r="EU27" s="207"/>
      <c r="EV27" s="207"/>
      <c r="EW27" s="207"/>
      <c r="EX27" s="207"/>
      <c r="EY27" s="207"/>
      <c r="EZ27" s="207"/>
      <c r="FA27" s="207"/>
      <c r="FB27" s="207"/>
      <c r="FC27" s="207"/>
      <c r="FD27" s="207"/>
      <c r="FE27" s="207"/>
      <c r="FF27" s="207"/>
      <c r="FG27" s="207"/>
      <c r="FH27" s="207"/>
      <c r="FI27" s="207"/>
      <c r="FJ27" s="207"/>
      <c r="FK27" s="207"/>
      <c r="FL27" s="207"/>
      <c r="FM27" s="207"/>
      <c r="FN27" s="207"/>
      <c r="FO27" s="207"/>
      <c r="FP27" s="207"/>
      <c r="FQ27" s="207"/>
      <c r="FR27" s="207"/>
      <c r="FS27" s="207"/>
      <c r="FT27" s="207"/>
      <c r="FU27" s="207"/>
      <c r="FV27" s="207"/>
      <c r="FW27" s="207"/>
      <c r="FX27" s="207"/>
      <c r="FY27" s="207"/>
      <c r="FZ27" s="207"/>
      <c r="GA27" s="207"/>
      <c r="GB27" s="207"/>
      <c r="GC27" s="295"/>
    </row>
    <row r="28" spans="1:185" s="62" customFormat="1" ht="12" thickBot="1" x14ac:dyDescent="0.2">
      <c r="A28" s="230" t="s">
        <v>94</v>
      </c>
      <c r="B28" s="138"/>
      <c r="C28" s="138"/>
      <c r="D28" s="315"/>
      <c r="E28" s="315"/>
      <c r="F28" s="315"/>
      <c r="G28" s="315"/>
      <c r="H28" s="315"/>
      <c r="I28" s="315"/>
      <c r="J28" s="315"/>
      <c r="K28" s="315"/>
      <c r="L28" s="315"/>
      <c r="M28" s="315"/>
      <c r="N28" s="315"/>
      <c r="O28" s="315"/>
      <c r="P28" s="315"/>
      <c r="Q28" s="315"/>
      <c r="R28" s="315"/>
      <c r="S28" s="315"/>
      <c r="T28" s="315"/>
      <c r="U28" s="315"/>
      <c r="V28" s="315"/>
      <c r="W28" s="315"/>
      <c r="X28" s="315"/>
      <c r="Y28" s="315"/>
      <c r="Z28" s="315"/>
      <c r="AA28" s="315"/>
      <c r="AB28" s="315"/>
      <c r="AC28" s="315"/>
      <c r="AD28" s="316"/>
      <c r="AE28" s="317"/>
      <c r="AF28" s="318"/>
      <c r="AG28" s="318"/>
      <c r="AH28" s="318"/>
      <c r="AI28" s="318"/>
      <c r="AJ28" s="318"/>
      <c r="AK28" s="318"/>
      <c r="AL28" s="318"/>
      <c r="AM28" s="318"/>
      <c r="AN28" s="291"/>
      <c r="AO28" s="292"/>
      <c r="AP28" s="293"/>
      <c r="AQ28" s="319"/>
      <c r="AR28" s="302"/>
      <c r="AS28" s="302"/>
      <c r="AT28" s="302"/>
      <c r="AU28" s="302"/>
      <c r="AV28" s="302"/>
      <c r="AW28" s="302"/>
      <c r="AX28" s="302"/>
      <c r="AY28" s="302"/>
      <c r="AZ28" s="302"/>
      <c r="BA28" s="302"/>
      <c r="BB28" s="302"/>
      <c r="BC28" s="302"/>
      <c r="BD28" s="302"/>
      <c r="BE28" s="302"/>
      <c r="BF28" s="302"/>
      <c r="BG28" s="302"/>
      <c r="BH28" s="302"/>
      <c r="BI28" s="302"/>
      <c r="BJ28" s="302"/>
      <c r="BK28" s="302"/>
      <c r="BL28" s="302"/>
      <c r="BM28" s="302"/>
      <c r="BN28" s="302"/>
      <c r="BO28" s="302"/>
      <c r="BP28" s="302"/>
      <c r="BQ28" s="302"/>
      <c r="BR28" s="302"/>
      <c r="BS28" s="302"/>
      <c r="BT28" s="302"/>
      <c r="BU28" s="302"/>
      <c r="BV28" s="302"/>
      <c r="BW28" s="302"/>
      <c r="BX28" s="302"/>
      <c r="BY28" s="302"/>
      <c r="BZ28" s="302"/>
      <c r="CA28" s="302"/>
      <c r="CB28" s="302"/>
      <c r="CC28" s="302"/>
      <c r="CD28" s="302"/>
      <c r="CE28" s="302"/>
      <c r="CF28" s="302"/>
      <c r="CG28" s="302"/>
      <c r="CH28" s="302"/>
      <c r="CI28" s="302"/>
      <c r="CJ28" s="302"/>
      <c r="CK28" s="302"/>
      <c r="CL28" s="302"/>
      <c r="CM28" s="302"/>
      <c r="CN28" s="302"/>
      <c r="CO28" s="302"/>
      <c r="CP28" s="302"/>
      <c r="CQ28" s="302"/>
      <c r="CR28" s="302"/>
      <c r="CS28" s="302"/>
      <c r="CT28" s="302"/>
      <c r="CU28" s="302"/>
      <c r="CV28" s="302"/>
      <c r="CW28" s="302"/>
      <c r="CX28" s="302"/>
      <c r="CY28" s="302"/>
      <c r="CZ28" s="302"/>
      <c r="DA28" s="302"/>
      <c r="DB28" s="302"/>
      <c r="DC28" s="302"/>
      <c r="DD28" s="302"/>
      <c r="DE28" s="302"/>
      <c r="DF28" s="302"/>
      <c r="DG28" s="302"/>
      <c r="DH28" s="302"/>
      <c r="DI28" s="302"/>
      <c r="DJ28" s="302"/>
      <c r="DK28" s="302"/>
      <c r="DL28" s="302"/>
      <c r="DM28" s="302"/>
      <c r="DN28" s="302"/>
      <c r="DO28" s="302"/>
      <c r="DP28" s="302"/>
      <c r="DQ28" s="302"/>
      <c r="DR28" s="303"/>
      <c r="DS28" s="261"/>
      <c r="DT28" s="199"/>
      <c r="DU28" s="199"/>
      <c r="DV28" s="199"/>
      <c r="DW28" s="199"/>
      <c r="DX28" s="199"/>
      <c r="DY28" s="199"/>
      <c r="DZ28" s="199"/>
      <c r="EA28" s="199"/>
      <c r="EB28" s="199"/>
      <c r="EC28" s="199"/>
      <c r="ED28" s="199"/>
      <c r="EE28" s="199"/>
      <c r="EF28" s="199"/>
      <c r="EG28" s="199"/>
      <c r="EH28" s="199"/>
      <c r="EI28" s="199"/>
      <c r="EJ28" s="199"/>
      <c r="EK28" s="199"/>
      <c r="EL28" s="199"/>
      <c r="EM28" s="199"/>
      <c r="EN28" s="199"/>
      <c r="EO28" s="199"/>
      <c r="EP28" s="199"/>
      <c r="EQ28" s="207"/>
      <c r="ER28" s="207"/>
      <c r="ES28" s="207"/>
      <c r="ET28" s="207"/>
      <c r="EU28" s="207"/>
      <c r="EV28" s="207"/>
      <c r="EW28" s="207"/>
      <c r="EX28" s="207"/>
      <c r="EY28" s="207"/>
      <c r="EZ28" s="207"/>
      <c r="FA28" s="207"/>
      <c r="FB28" s="207"/>
      <c r="FC28" s="207"/>
      <c r="FD28" s="207"/>
      <c r="FE28" s="207"/>
      <c r="FF28" s="207"/>
      <c r="FG28" s="207"/>
      <c r="FH28" s="207"/>
      <c r="FI28" s="207"/>
      <c r="FJ28" s="207"/>
      <c r="FK28" s="207"/>
      <c r="FL28" s="207"/>
      <c r="FM28" s="207"/>
      <c r="FN28" s="207"/>
      <c r="FO28" s="207"/>
      <c r="FP28" s="207"/>
      <c r="FQ28" s="207"/>
      <c r="FR28" s="207"/>
      <c r="FS28" s="207"/>
      <c r="FT28" s="207"/>
      <c r="FU28" s="207"/>
      <c r="FV28" s="207"/>
      <c r="FW28" s="207"/>
      <c r="FX28" s="207"/>
      <c r="FY28" s="207"/>
      <c r="FZ28" s="207"/>
      <c r="GA28" s="207"/>
      <c r="GB28" s="207"/>
      <c r="GC28" s="295"/>
    </row>
    <row r="29" spans="1:185" s="62" customFormat="1" ht="12" thickBot="1" x14ac:dyDescent="0.2">
      <c r="A29" s="305"/>
      <c r="B29" s="306"/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7"/>
      <c r="AE29" s="308"/>
      <c r="AF29" s="309"/>
      <c r="AG29" s="309"/>
      <c r="AH29" s="309"/>
      <c r="AI29" s="309"/>
      <c r="AJ29" s="309"/>
      <c r="AK29" s="309"/>
      <c r="AL29" s="309"/>
      <c r="AM29" s="309"/>
      <c r="AN29" s="291"/>
      <c r="AO29" s="292"/>
      <c r="AP29" s="293"/>
      <c r="AQ29" s="310" t="s">
        <v>150</v>
      </c>
      <c r="AR29" s="274"/>
      <c r="AS29" s="274"/>
      <c r="AT29" s="274"/>
      <c r="AU29" s="274"/>
      <c r="AV29" s="274"/>
      <c r="AW29" s="274"/>
      <c r="AX29" s="274"/>
      <c r="AY29" s="274"/>
      <c r="AZ29" s="274"/>
      <c r="BA29" s="274"/>
      <c r="BB29" s="274"/>
      <c r="BC29" s="274"/>
      <c r="BD29" s="274"/>
      <c r="BE29" s="274"/>
      <c r="BF29" s="274"/>
      <c r="BG29" s="274"/>
      <c r="BH29" s="274"/>
      <c r="BI29" s="274"/>
      <c r="BJ29" s="274"/>
      <c r="BK29" s="274"/>
      <c r="BL29" s="274"/>
      <c r="BM29" s="274"/>
      <c r="BN29" s="274"/>
      <c r="BO29" s="274"/>
      <c r="BP29" s="274"/>
      <c r="BQ29" s="274"/>
      <c r="BR29" s="274"/>
      <c r="BS29" s="274"/>
      <c r="BT29" s="274"/>
      <c r="BU29" s="274"/>
      <c r="BV29" s="274"/>
      <c r="BW29" s="274"/>
      <c r="BX29" s="274"/>
      <c r="BY29" s="274"/>
      <c r="BZ29" s="274"/>
      <c r="CA29" s="274"/>
      <c r="CB29" s="274"/>
      <c r="CC29" s="274"/>
      <c r="CD29" s="274"/>
      <c r="CE29" s="274"/>
      <c r="CF29" s="274"/>
      <c r="CG29" s="274"/>
      <c r="CH29" s="274"/>
      <c r="CI29" s="274"/>
      <c r="CJ29" s="274"/>
      <c r="CK29" s="274"/>
      <c r="CL29" s="274"/>
      <c r="CM29" s="274"/>
      <c r="CN29" s="274"/>
      <c r="CO29" s="274"/>
      <c r="CP29" s="274"/>
      <c r="CQ29" s="274"/>
      <c r="CR29" s="274"/>
      <c r="CS29" s="274"/>
      <c r="CT29" s="274"/>
      <c r="CU29" s="274"/>
      <c r="CV29" s="274"/>
      <c r="CW29" s="274"/>
      <c r="CX29" s="274"/>
      <c r="CY29" s="311" t="s">
        <v>151</v>
      </c>
      <c r="CZ29" s="311"/>
      <c r="DA29" s="311"/>
      <c r="DB29" s="311"/>
      <c r="DC29" s="311"/>
      <c r="DD29" s="311"/>
      <c r="DE29" s="311"/>
      <c r="DF29" s="311"/>
      <c r="DG29" s="311"/>
      <c r="DH29" s="311"/>
      <c r="DI29" s="311"/>
      <c r="DJ29" s="311"/>
      <c r="DK29" s="311"/>
      <c r="DL29" s="311"/>
      <c r="DM29" s="311"/>
      <c r="DN29" s="311"/>
      <c r="DO29" s="311"/>
      <c r="DP29" s="311"/>
      <c r="DQ29" s="311"/>
      <c r="DR29" s="312"/>
      <c r="DS29" s="261"/>
      <c r="DT29" s="199"/>
      <c r="DU29" s="199"/>
      <c r="DV29" s="199"/>
      <c r="DW29" s="199"/>
      <c r="DX29" s="199"/>
      <c r="DY29" s="199"/>
      <c r="DZ29" s="199"/>
      <c r="EA29" s="199"/>
      <c r="EB29" s="199"/>
      <c r="EC29" s="199"/>
      <c r="ED29" s="199"/>
      <c r="EE29" s="199"/>
      <c r="EF29" s="199"/>
      <c r="EG29" s="199"/>
      <c r="EH29" s="199"/>
      <c r="EI29" s="199"/>
      <c r="EJ29" s="199"/>
      <c r="EK29" s="199"/>
      <c r="EL29" s="199"/>
      <c r="EM29" s="199"/>
      <c r="EN29" s="199"/>
      <c r="EO29" s="199"/>
      <c r="EP29" s="199"/>
      <c r="EQ29" s="207"/>
      <c r="ER29" s="207"/>
      <c r="ES29" s="207"/>
      <c r="ET29" s="207"/>
      <c r="EU29" s="207"/>
      <c r="EV29" s="207"/>
      <c r="EW29" s="207"/>
      <c r="EX29" s="207"/>
      <c r="EY29" s="207"/>
      <c r="EZ29" s="207"/>
      <c r="FA29" s="207"/>
      <c r="FB29" s="207"/>
      <c r="FC29" s="207"/>
      <c r="FD29" s="207"/>
      <c r="FE29" s="207"/>
      <c r="FF29" s="207"/>
      <c r="FG29" s="207"/>
      <c r="FH29" s="207"/>
      <c r="FI29" s="207"/>
      <c r="FJ29" s="207"/>
      <c r="FK29" s="207"/>
      <c r="FL29" s="207"/>
      <c r="FM29" s="207"/>
      <c r="FN29" s="207"/>
      <c r="FO29" s="207"/>
      <c r="FP29" s="207"/>
      <c r="FQ29" s="207"/>
      <c r="FR29" s="207"/>
      <c r="FS29" s="207"/>
      <c r="FT29" s="207"/>
      <c r="FU29" s="207"/>
      <c r="FV29" s="207"/>
      <c r="FW29" s="207"/>
      <c r="FX29" s="207"/>
      <c r="FY29" s="207"/>
      <c r="FZ29" s="207"/>
      <c r="GA29" s="207"/>
      <c r="GB29" s="207"/>
      <c r="GC29" s="295"/>
    </row>
    <row r="30" spans="1:185" s="62" customFormat="1" ht="12" thickTop="1" x14ac:dyDescent="0.15">
      <c r="A30" s="78"/>
      <c r="B30" s="79"/>
      <c r="C30" s="79"/>
      <c r="D30" s="79"/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  <c r="R30" s="80"/>
      <c r="S30" s="78"/>
      <c r="T30" s="79"/>
      <c r="U30" s="79"/>
      <c r="V30" s="79"/>
      <c r="W30" s="79"/>
      <c r="X30" s="79"/>
      <c r="Y30" s="79"/>
      <c r="Z30" s="79"/>
      <c r="AA30" s="79"/>
      <c r="AB30" s="79"/>
      <c r="AC30" s="79"/>
      <c r="AD30" s="80"/>
      <c r="AE30" s="45"/>
      <c r="AF30" s="45"/>
      <c r="AG30" s="45"/>
      <c r="AH30" s="45"/>
      <c r="AI30" s="45"/>
      <c r="AJ30" s="45"/>
      <c r="AK30" s="45"/>
      <c r="AL30" s="45"/>
      <c r="AM30" s="45"/>
      <c r="AN30" s="291"/>
      <c r="AO30" s="292"/>
      <c r="AP30" s="293"/>
      <c r="AQ30" s="277" t="s">
        <v>121</v>
      </c>
      <c r="AR30" s="278"/>
      <c r="AS30" s="278"/>
      <c r="AT30" s="278"/>
      <c r="AU30" s="278"/>
      <c r="AV30" s="278"/>
      <c r="AW30" s="278"/>
      <c r="AX30" s="278"/>
      <c r="AY30" s="278"/>
      <c r="AZ30" s="278"/>
      <c r="BA30" s="278"/>
      <c r="BB30" s="278"/>
      <c r="BC30" s="278"/>
      <c r="BD30" s="278"/>
      <c r="BE30" s="278"/>
      <c r="BF30" s="278"/>
      <c r="BG30" s="278"/>
      <c r="BH30" s="278"/>
      <c r="BI30" s="278"/>
      <c r="BJ30" s="278"/>
      <c r="BK30" s="278"/>
      <c r="BL30" s="278"/>
      <c r="BM30" s="278"/>
      <c r="BN30" s="278"/>
      <c r="BO30" s="278"/>
      <c r="BP30" s="278"/>
      <c r="BQ30" s="278" t="s">
        <v>72</v>
      </c>
      <c r="BR30" s="278"/>
      <c r="BS30" s="278"/>
      <c r="BT30" s="278"/>
      <c r="BU30" s="278"/>
      <c r="BV30" s="278"/>
      <c r="BW30" s="278"/>
      <c r="BX30" s="314" t="s">
        <v>152</v>
      </c>
      <c r="BY30" s="314"/>
      <c r="BZ30" s="314"/>
      <c r="CA30" s="314"/>
      <c r="CB30" s="314"/>
      <c r="CC30" s="314"/>
      <c r="CD30" s="314"/>
      <c r="CE30" s="314"/>
      <c r="CF30" s="314"/>
      <c r="CG30" s="314"/>
      <c r="CH30" s="314"/>
      <c r="CI30" s="314"/>
      <c r="CJ30" s="314"/>
      <c r="CK30" s="314"/>
      <c r="CL30" s="314"/>
      <c r="CM30" s="314"/>
      <c r="CN30" s="314"/>
      <c r="CO30" s="314"/>
      <c r="CP30" s="314"/>
      <c r="CQ30" s="314"/>
      <c r="CR30" s="314"/>
      <c r="CS30" s="314"/>
      <c r="CT30" s="314"/>
      <c r="CU30" s="314"/>
      <c r="CV30" s="314"/>
      <c r="CW30" s="314"/>
      <c r="CX30" s="314"/>
      <c r="CY30" s="134"/>
      <c r="CZ30" s="134"/>
      <c r="DA30" s="134"/>
      <c r="DB30" s="134"/>
      <c r="DC30" s="134"/>
      <c r="DD30" s="134"/>
      <c r="DE30" s="134"/>
      <c r="DF30" s="134"/>
      <c r="DG30" s="134"/>
      <c r="DH30" s="134"/>
      <c r="DI30" s="134"/>
      <c r="DJ30" s="134"/>
      <c r="DK30" s="134"/>
      <c r="DL30" s="134"/>
      <c r="DM30" s="134"/>
      <c r="DN30" s="134"/>
      <c r="DO30" s="134"/>
      <c r="DP30" s="134"/>
      <c r="DQ30" s="134"/>
      <c r="DR30" s="313"/>
      <c r="DS30" s="261"/>
      <c r="DT30" s="199"/>
      <c r="DU30" s="199"/>
      <c r="DV30" s="199"/>
      <c r="DW30" s="199"/>
      <c r="DX30" s="199"/>
      <c r="DY30" s="199"/>
      <c r="DZ30" s="199"/>
      <c r="EA30" s="199"/>
      <c r="EB30" s="199"/>
      <c r="EC30" s="199"/>
      <c r="ED30" s="199"/>
      <c r="EE30" s="199"/>
      <c r="EF30" s="199"/>
      <c r="EG30" s="199"/>
      <c r="EH30" s="199"/>
      <c r="EI30" s="199"/>
      <c r="EJ30" s="199"/>
      <c r="EK30" s="199"/>
      <c r="EL30" s="199"/>
      <c r="EM30" s="199"/>
      <c r="EN30" s="199"/>
      <c r="EO30" s="199"/>
      <c r="EP30" s="199"/>
      <c r="EQ30" s="207"/>
      <c r="ER30" s="207"/>
      <c r="ES30" s="207"/>
      <c r="ET30" s="207"/>
      <c r="EU30" s="207"/>
      <c r="EV30" s="207"/>
      <c r="EW30" s="207"/>
      <c r="EX30" s="207"/>
      <c r="EY30" s="207"/>
      <c r="EZ30" s="207"/>
      <c r="FA30" s="207"/>
      <c r="FB30" s="207"/>
      <c r="FC30" s="207"/>
      <c r="FD30" s="207"/>
      <c r="FE30" s="207"/>
      <c r="FF30" s="207"/>
      <c r="FG30" s="207"/>
      <c r="FH30" s="207"/>
      <c r="FI30" s="207"/>
      <c r="FJ30" s="207"/>
      <c r="FK30" s="207"/>
      <c r="FL30" s="207"/>
      <c r="FM30" s="207"/>
      <c r="FN30" s="207"/>
      <c r="FO30" s="207"/>
      <c r="FP30" s="207"/>
      <c r="FQ30" s="207"/>
      <c r="FR30" s="207"/>
      <c r="FS30" s="207"/>
      <c r="FT30" s="207"/>
      <c r="FU30" s="207"/>
      <c r="FV30" s="207"/>
      <c r="FW30" s="207"/>
      <c r="FX30" s="207"/>
      <c r="FY30" s="207"/>
      <c r="FZ30" s="207"/>
      <c r="GA30" s="207"/>
      <c r="GB30" s="207"/>
      <c r="GC30" s="295"/>
    </row>
    <row r="31" spans="1:185" s="62" customFormat="1" ht="11.25" x14ac:dyDescent="0.15">
      <c r="A31" s="250" t="s">
        <v>153</v>
      </c>
      <c r="B31" s="250"/>
      <c r="C31" s="250"/>
      <c r="D31" s="250"/>
      <c r="E31" s="250"/>
      <c r="F31" s="250"/>
      <c r="G31" s="250"/>
      <c r="H31" s="250"/>
      <c r="I31" s="250"/>
      <c r="J31" s="250"/>
      <c r="K31" s="250"/>
      <c r="L31" s="250"/>
      <c r="M31" s="250"/>
      <c r="N31" s="250"/>
      <c r="O31" s="250"/>
      <c r="P31" s="250"/>
      <c r="Q31" s="250"/>
      <c r="R31" s="250"/>
      <c r="S31" s="250" t="s">
        <v>127</v>
      </c>
      <c r="T31" s="250"/>
      <c r="U31" s="250"/>
      <c r="V31" s="250"/>
      <c r="W31" s="250"/>
      <c r="X31" s="250"/>
      <c r="Y31" s="250"/>
      <c r="Z31" s="250"/>
      <c r="AA31" s="250"/>
      <c r="AB31" s="250"/>
      <c r="AC31" s="250"/>
      <c r="AD31" s="250"/>
      <c r="AE31" s="250" t="s">
        <v>128</v>
      </c>
      <c r="AF31" s="250"/>
      <c r="AG31" s="250"/>
      <c r="AH31" s="250"/>
      <c r="AI31" s="250"/>
      <c r="AJ31" s="250"/>
      <c r="AK31" s="250"/>
      <c r="AL31" s="250"/>
      <c r="AM31" s="251"/>
      <c r="AN31" s="291"/>
      <c r="AO31" s="292"/>
      <c r="AP31" s="293"/>
      <c r="AQ31" s="277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  <c r="BD31" s="278"/>
      <c r="BE31" s="278"/>
      <c r="BF31" s="278"/>
      <c r="BG31" s="278"/>
      <c r="BH31" s="278"/>
      <c r="BI31" s="278"/>
      <c r="BJ31" s="278"/>
      <c r="BK31" s="278"/>
      <c r="BL31" s="278"/>
      <c r="BM31" s="278"/>
      <c r="BN31" s="278"/>
      <c r="BO31" s="278"/>
      <c r="BP31" s="278"/>
      <c r="BQ31" s="278"/>
      <c r="BR31" s="278"/>
      <c r="BS31" s="278"/>
      <c r="BT31" s="278"/>
      <c r="BU31" s="278"/>
      <c r="BV31" s="278"/>
      <c r="BW31" s="278"/>
      <c r="BX31" s="314"/>
      <c r="BY31" s="314"/>
      <c r="BZ31" s="314"/>
      <c r="CA31" s="314"/>
      <c r="CB31" s="314"/>
      <c r="CC31" s="314"/>
      <c r="CD31" s="314"/>
      <c r="CE31" s="314"/>
      <c r="CF31" s="314"/>
      <c r="CG31" s="314"/>
      <c r="CH31" s="314"/>
      <c r="CI31" s="314"/>
      <c r="CJ31" s="314"/>
      <c r="CK31" s="314"/>
      <c r="CL31" s="314"/>
      <c r="CM31" s="314"/>
      <c r="CN31" s="314"/>
      <c r="CO31" s="314"/>
      <c r="CP31" s="314"/>
      <c r="CQ31" s="314"/>
      <c r="CR31" s="314"/>
      <c r="CS31" s="314"/>
      <c r="CT31" s="314"/>
      <c r="CU31" s="314"/>
      <c r="CV31" s="314"/>
      <c r="CW31" s="314"/>
      <c r="CX31" s="314"/>
      <c r="CY31" s="134"/>
      <c r="CZ31" s="134"/>
      <c r="DA31" s="134"/>
      <c r="DB31" s="134"/>
      <c r="DC31" s="134"/>
      <c r="DD31" s="134"/>
      <c r="DE31" s="134"/>
      <c r="DF31" s="134"/>
      <c r="DG31" s="134"/>
      <c r="DH31" s="134"/>
      <c r="DI31" s="134"/>
      <c r="DJ31" s="134"/>
      <c r="DK31" s="134"/>
      <c r="DL31" s="134"/>
      <c r="DM31" s="134"/>
      <c r="DN31" s="134"/>
      <c r="DO31" s="134"/>
      <c r="DP31" s="134"/>
      <c r="DQ31" s="134"/>
      <c r="DR31" s="313"/>
      <c r="DS31" s="261"/>
      <c r="DT31" s="199"/>
      <c r="DU31" s="199"/>
      <c r="DV31" s="199"/>
      <c r="DW31" s="199"/>
      <c r="DX31" s="199"/>
      <c r="DY31" s="199"/>
      <c r="DZ31" s="199"/>
      <c r="EA31" s="199"/>
      <c r="EB31" s="199"/>
      <c r="EC31" s="199"/>
      <c r="ED31" s="199"/>
      <c r="EE31" s="199"/>
      <c r="EF31" s="199"/>
      <c r="EG31" s="199"/>
      <c r="EH31" s="199"/>
      <c r="EI31" s="199"/>
      <c r="EJ31" s="199"/>
      <c r="EK31" s="199"/>
      <c r="EL31" s="199"/>
      <c r="EM31" s="199"/>
      <c r="EN31" s="199"/>
      <c r="EO31" s="199"/>
      <c r="EP31" s="199"/>
      <c r="EQ31" s="207"/>
      <c r="ER31" s="207"/>
      <c r="ES31" s="207"/>
      <c r="ET31" s="207"/>
      <c r="EU31" s="207"/>
      <c r="EV31" s="207"/>
      <c r="EW31" s="207"/>
      <c r="EX31" s="207"/>
      <c r="EY31" s="207"/>
      <c r="EZ31" s="207"/>
      <c r="FA31" s="207"/>
      <c r="FB31" s="207"/>
      <c r="FC31" s="207"/>
      <c r="FD31" s="207"/>
      <c r="FE31" s="207"/>
      <c r="FF31" s="207"/>
      <c r="FG31" s="207"/>
      <c r="FH31" s="207"/>
      <c r="FI31" s="207"/>
      <c r="FJ31" s="207"/>
      <c r="FK31" s="207"/>
      <c r="FL31" s="207"/>
      <c r="FM31" s="207"/>
      <c r="FN31" s="207"/>
      <c r="FO31" s="207"/>
      <c r="FP31" s="207"/>
      <c r="FQ31" s="207"/>
      <c r="FR31" s="207"/>
      <c r="FS31" s="207"/>
      <c r="FT31" s="207"/>
      <c r="FU31" s="207"/>
      <c r="FV31" s="207"/>
      <c r="FW31" s="207"/>
      <c r="FX31" s="207"/>
      <c r="FY31" s="207"/>
      <c r="FZ31" s="207"/>
      <c r="GA31" s="207"/>
      <c r="GB31" s="207"/>
      <c r="GC31" s="295"/>
    </row>
    <row r="32" spans="1:185" s="62" customFormat="1" ht="11.25" x14ac:dyDescent="0.15">
      <c r="A32" s="250"/>
      <c r="B32" s="250"/>
      <c r="C32" s="250"/>
      <c r="D32" s="250"/>
      <c r="E32" s="250"/>
      <c r="F32" s="250"/>
      <c r="G32" s="250"/>
      <c r="H32" s="250"/>
      <c r="I32" s="250"/>
      <c r="J32" s="250"/>
      <c r="K32" s="250"/>
      <c r="L32" s="250"/>
      <c r="M32" s="250"/>
      <c r="N32" s="250"/>
      <c r="O32" s="250"/>
      <c r="P32" s="250"/>
      <c r="Q32" s="250"/>
      <c r="R32" s="250"/>
      <c r="S32" s="250"/>
      <c r="T32" s="250"/>
      <c r="U32" s="250"/>
      <c r="V32" s="250"/>
      <c r="W32" s="250"/>
      <c r="X32" s="250"/>
      <c r="Y32" s="250"/>
      <c r="Z32" s="250"/>
      <c r="AA32" s="250"/>
      <c r="AB32" s="250"/>
      <c r="AC32" s="250"/>
      <c r="AD32" s="250"/>
      <c r="AE32" s="250"/>
      <c r="AF32" s="250"/>
      <c r="AG32" s="250"/>
      <c r="AH32" s="250"/>
      <c r="AI32" s="250"/>
      <c r="AJ32" s="250"/>
      <c r="AK32" s="250"/>
      <c r="AL32" s="250"/>
      <c r="AM32" s="251"/>
      <c r="AN32" s="291"/>
      <c r="AO32" s="292"/>
      <c r="AP32" s="293"/>
      <c r="AQ32" s="277"/>
      <c r="AR32" s="278"/>
      <c r="AS32" s="278"/>
      <c r="AT32" s="278"/>
      <c r="AU32" s="278"/>
      <c r="AV32" s="278"/>
      <c r="AW32" s="278"/>
      <c r="AX32" s="278"/>
      <c r="AY32" s="278"/>
      <c r="AZ32" s="278"/>
      <c r="BA32" s="278"/>
      <c r="BB32" s="278"/>
      <c r="BC32" s="278"/>
      <c r="BD32" s="278"/>
      <c r="BE32" s="278"/>
      <c r="BF32" s="278"/>
      <c r="BG32" s="278"/>
      <c r="BH32" s="278"/>
      <c r="BI32" s="278"/>
      <c r="BJ32" s="278"/>
      <c r="BK32" s="278"/>
      <c r="BL32" s="278"/>
      <c r="BM32" s="278"/>
      <c r="BN32" s="278"/>
      <c r="BO32" s="278"/>
      <c r="BP32" s="278"/>
      <c r="BQ32" s="278"/>
      <c r="BR32" s="278"/>
      <c r="BS32" s="278"/>
      <c r="BT32" s="278"/>
      <c r="BU32" s="278"/>
      <c r="BV32" s="278"/>
      <c r="BW32" s="278"/>
      <c r="BX32" s="278" t="s">
        <v>154</v>
      </c>
      <c r="BY32" s="278"/>
      <c r="BZ32" s="278"/>
      <c r="CA32" s="278"/>
      <c r="CB32" s="278"/>
      <c r="CC32" s="278"/>
      <c r="CD32" s="278"/>
      <c r="CE32" s="278"/>
      <c r="CF32" s="278"/>
      <c r="CG32" s="278" t="s">
        <v>155</v>
      </c>
      <c r="CH32" s="278"/>
      <c r="CI32" s="278"/>
      <c r="CJ32" s="278"/>
      <c r="CK32" s="278"/>
      <c r="CL32" s="278"/>
      <c r="CM32" s="278"/>
      <c r="CN32" s="278"/>
      <c r="CO32" s="278"/>
      <c r="CP32" s="278"/>
      <c r="CQ32" s="278"/>
      <c r="CR32" s="278"/>
      <c r="CS32" s="278"/>
      <c r="CT32" s="278"/>
      <c r="CU32" s="278"/>
      <c r="CV32" s="278"/>
      <c r="CW32" s="278"/>
      <c r="CX32" s="278"/>
      <c r="CY32" s="134"/>
      <c r="CZ32" s="134"/>
      <c r="DA32" s="134"/>
      <c r="DB32" s="134"/>
      <c r="DC32" s="134"/>
      <c r="DD32" s="134"/>
      <c r="DE32" s="134"/>
      <c r="DF32" s="134"/>
      <c r="DG32" s="134"/>
      <c r="DH32" s="134"/>
      <c r="DI32" s="134"/>
      <c r="DJ32" s="134"/>
      <c r="DK32" s="134"/>
      <c r="DL32" s="134"/>
      <c r="DM32" s="134"/>
      <c r="DN32" s="134"/>
      <c r="DO32" s="134"/>
      <c r="DP32" s="134"/>
      <c r="DQ32" s="134"/>
      <c r="DR32" s="313"/>
      <c r="DS32" s="261"/>
      <c r="DT32" s="199"/>
      <c r="DU32" s="199"/>
      <c r="DV32" s="199"/>
      <c r="DW32" s="199"/>
      <c r="DX32" s="199"/>
      <c r="DY32" s="199"/>
      <c r="DZ32" s="199"/>
      <c r="EA32" s="199"/>
      <c r="EB32" s="199"/>
      <c r="EC32" s="199"/>
      <c r="ED32" s="199"/>
      <c r="EE32" s="199"/>
      <c r="EF32" s="199"/>
      <c r="EG32" s="199"/>
      <c r="EH32" s="199"/>
      <c r="EI32" s="199"/>
      <c r="EJ32" s="199"/>
      <c r="EK32" s="199"/>
      <c r="EL32" s="199"/>
      <c r="EM32" s="199"/>
      <c r="EN32" s="199"/>
      <c r="EO32" s="199"/>
      <c r="EP32" s="199"/>
      <c r="EQ32" s="207"/>
      <c r="ER32" s="207"/>
      <c r="ES32" s="207"/>
      <c r="ET32" s="207"/>
      <c r="EU32" s="207"/>
      <c r="EV32" s="207"/>
      <c r="EW32" s="207"/>
      <c r="EX32" s="207"/>
      <c r="EY32" s="207"/>
      <c r="EZ32" s="207"/>
      <c r="FA32" s="207"/>
      <c r="FB32" s="207"/>
      <c r="FC32" s="207"/>
      <c r="FD32" s="207"/>
      <c r="FE32" s="207"/>
      <c r="FF32" s="207"/>
      <c r="FG32" s="207"/>
      <c r="FH32" s="207"/>
      <c r="FI32" s="207"/>
      <c r="FJ32" s="207"/>
      <c r="FK32" s="207"/>
      <c r="FL32" s="207"/>
      <c r="FM32" s="207"/>
      <c r="FN32" s="207"/>
      <c r="FO32" s="207"/>
      <c r="FP32" s="207"/>
      <c r="FQ32" s="207"/>
      <c r="FR32" s="207"/>
      <c r="FS32" s="207"/>
      <c r="FT32" s="207"/>
      <c r="FU32" s="207"/>
      <c r="FV32" s="207"/>
      <c r="FW32" s="207"/>
      <c r="FX32" s="207"/>
      <c r="FY32" s="207"/>
      <c r="FZ32" s="207"/>
      <c r="GA32" s="207"/>
      <c r="GB32" s="207"/>
      <c r="GC32" s="295"/>
    </row>
    <row r="33" spans="1:185" s="62" customFormat="1" ht="12" thickBot="1" x14ac:dyDescent="0.2">
      <c r="A33" s="250"/>
      <c r="B33" s="250"/>
      <c r="C33" s="250"/>
      <c r="D33" s="250"/>
      <c r="E33" s="250"/>
      <c r="F33" s="250"/>
      <c r="G33" s="250"/>
      <c r="H33" s="250"/>
      <c r="I33" s="250"/>
      <c r="J33" s="250"/>
      <c r="K33" s="250"/>
      <c r="L33" s="250"/>
      <c r="M33" s="250"/>
      <c r="N33" s="250"/>
      <c r="O33" s="250"/>
      <c r="P33" s="250"/>
      <c r="Q33" s="250"/>
      <c r="R33" s="250"/>
      <c r="S33" s="250"/>
      <c r="T33" s="250"/>
      <c r="U33" s="250"/>
      <c r="V33" s="250"/>
      <c r="W33" s="250"/>
      <c r="X33" s="250"/>
      <c r="Y33" s="250"/>
      <c r="Z33" s="250"/>
      <c r="AA33" s="250"/>
      <c r="AB33" s="250"/>
      <c r="AC33" s="250"/>
      <c r="AD33" s="250"/>
      <c r="AE33" s="250"/>
      <c r="AF33" s="250"/>
      <c r="AG33" s="250"/>
      <c r="AH33" s="250"/>
      <c r="AI33" s="250"/>
      <c r="AJ33" s="250"/>
      <c r="AK33" s="250"/>
      <c r="AL33" s="250"/>
      <c r="AM33" s="251"/>
      <c r="AN33" s="291"/>
      <c r="AO33" s="292"/>
      <c r="AP33" s="293"/>
      <c r="AQ33" s="142">
        <v>60</v>
      </c>
      <c r="AR33" s="143"/>
      <c r="AS33" s="143"/>
      <c r="AT33" s="143"/>
      <c r="AU33" s="143"/>
      <c r="AV33" s="143"/>
      <c r="AW33" s="143"/>
      <c r="AX33" s="143"/>
      <c r="AY33" s="143"/>
      <c r="AZ33" s="143"/>
      <c r="BA33" s="143"/>
      <c r="BB33" s="143"/>
      <c r="BC33" s="143"/>
      <c r="BD33" s="143"/>
      <c r="BE33" s="143"/>
      <c r="BF33" s="143"/>
      <c r="BG33" s="143"/>
      <c r="BH33" s="143"/>
      <c r="BI33" s="143"/>
      <c r="BJ33" s="143"/>
      <c r="BK33" s="143"/>
      <c r="BL33" s="143"/>
      <c r="BM33" s="143"/>
      <c r="BN33" s="143"/>
      <c r="BO33" s="143"/>
      <c r="BP33" s="143"/>
      <c r="BQ33" s="249">
        <v>61</v>
      </c>
      <c r="BR33" s="249"/>
      <c r="BS33" s="249"/>
      <c r="BT33" s="249"/>
      <c r="BU33" s="249"/>
      <c r="BV33" s="249"/>
      <c r="BW33" s="249"/>
      <c r="BX33" s="249">
        <v>62</v>
      </c>
      <c r="BY33" s="249"/>
      <c r="BZ33" s="249"/>
      <c r="CA33" s="249"/>
      <c r="CB33" s="249"/>
      <c r="CC33" s="249"/>
      <c r="CD33" s="249"/>
      <c r="CE33" s="249"/>
      <c r="CF33" s="249"/>
      <c r="CG33" s="249">
        <v>63</v>
      </c>
      <c r="CH33" s="249"/>
      <c r="CI33" s="249"/>
      <c r="CJ33" s="249"/>
      <c r="CK33" s="249"/>
      <c r="CL33" s="249"/>
      <c r="CM33" s="249"/>
      <c r="CN33" s="249"/>
      <c r="CO33" s="249"/>
      <c r="CP33" s="249"/>
      <c r="CQ33" s="249"/>
      <c r="CR33" s="249"/>
      <c r="CS33" s="249"/>
      <c r="CT33" s="249"/>
      <c r="CU33" s="249"/>
      <c r="CV33" s="249"/>
      <c r="CW33" s="249"/>
      <c r="CX33" s="249"/>
      <c r="CY33" s="143">
        <v>64</v>
      </c>
      <c r="CZ33" s="143"/>
      <c r="DA33" s="143"/>
      <c r="DB33" s="143"/>
      <c r="DC33" s="143"/>
      <c r="DD33" s="143"/>
      <c r="DE33" s="143"/>
      <c r="DF33" s="143"/>
      <c r="DG33" s="143"/>
      <c r="DH33" s="143"/>
      <c r="DI33" s="143"/>
      <c r="DJ33" s="143"/>
      <c r="DK33" s="143"/>
      <c r="DL33" s="143"/>
      <c r="DM33" s="143"/>
      <c r="DN33" s="143"/>
      <c r="DO33" s="143"/>
      <c r="DP33" s="143"/>
      <c r="DQ33" s="143"/>
      <c r="DR33" s="232"/>
      <c r="DS33" s="261"/>
      <c r="DT33" s="199"/>
      <c r="DU33" s="199"/>
      <c r="DV33" s="199"/>
      <c r="DW33" s="199"/>
      <c r="DX33" s="199"/>
      <c r="DY33" s="199"/>
      <c r="DZ33" s="199"/>
      <c r="EA33" s="199"/>
      <c r="EB33" s="199"/>
      <c r="EC33" s="199"/>
      <c r="ED33" s="199"/>
      <c r="EE33" s="199"/>
      <c r="EF33" s="199"/>
      <c r="EG33" s="199"/>
      <c r="EH33" s="199"/>
      <c r="EI33" s="199"/>
      <c r="EJ33" s="199"/>
      <c r="EK33" s="199"/>
      <c r="EL33" s="199"/>
      <c r="EM33" s="199"/>
      <c r="EN33" s="199"/>
      <c r="EO33" s="199"/>
      <c r="EP33" s="199"/>
      <c r="EQ33" s="207"/>
      <c r="ER33" s="207"/>
      <c r="ES33" s="207"/>
      <c r="ET33" s="207"/>
      <c r="EU33" s="207"/>
      <c r="EV33" s="207"/>
      <c r="EW33" s="207"/>
      <c r="EX33" s="207"/>
      <c r="EY33" s="207"/>
      <c r="EZ33" s="207"/>
      <c r="FA33" s="207"/>
      <c r="FB33" s="207"/>
      <c r="FC33" s="207"/>
      <c r="FD33" s="207"/>
      <c r="FE33" s="207"/>
      <c r="FF33" s="207"/>
      <c r="FG33" s="207"/>
      <c r="FH33" s="207"/>
      <c r="FI33" s="207"/>
      <c r="FJ33" s="207"/>
      <c r="FK33" s="207"/>
      <c r="FL33" s="207"/>
      <c r="FM33" s="207"/>
      <c r="FN33" s="207"/>
      <c r="FO33" s="207"/>
      <c r="FP33" s="207"/>
      <c r="FQ33" s="207"/>
      <c r="FR33" s="207"/>
      <c r="FS33" s="207"/>
      <c r="FT33" s="207"/>
      <c r="FU33" s="207"/>
      <c r="FV33" s="207"/>
      <c r="FW33" s="207"/>
      <c r="FX33" s="207"/>
      <c r="FY33" s="207"/>
      <c r="FZ33" s="207"/>
      <c r="GA33" s="207"/>
      <c r="GB33" s="207"/>
      <c r="GC33" s="295"/>
    </row>
    <row r="34" spans="1:185" s="62" customFormat="1" ht="11.25" x14ac:dyDescent="0.15">
      <c r="A34" s="165">
        <v>41</v>
      </c>
      <c r="B34" s="165"/>
      <c r="C34" s="165"/>
      <c r="D34" s="165"/>
      <c r="E34" s="165"/>
      <c r="F34" s="165"/>
      <c r="G34" s="165"/>
      <c r="H34" s="165"/>
      <c r="I34" s="165"/>
      <c r="J34" s="165"/>
      <c r="K34" s="165"/>
      <c r="L34" s="165"/>
      <c r="M34" s="165"/>
      <c r="N34" s="165"/>
      <c r="O34" s="165"/>
      <c r="P34" s="165"/>
      <c r="Q34" s="165"/>
      <c r="R34" s="165"/>
      <c r="S34" s="165">
        <v>42</v>
      </c>
      <c r="T34" s="165"/>
      <c r="U34" s="165"/>
      <c r="V34" s="165"/>
      <c r="W34" s="165"/>
      <c r="X34" s="165"/>
      <c r="Y34" s="165"/>
      <c r="Z34" s="165"/>
      <c r="AA34" s="165"/>
      <c r="AB34" s="165"/>
      <c r="AC34" s="165"/>
      <c r="AD34" s="165"/>
      <c r="AE34" s="165">
        <v>43</v>
      </c>
      <c r="AF34" s="165"/>
      <c r="AG34" s="165"/>
      <c r="AH34" s="165"/>
      <c r="AI34" s="165"/>
      <c r="AJ34" s="165"/>
      <c r="AK34" s="165"/>
      <c r="AL34" s="165"/>
      <c r="AM34" s="167"/>
      <c r="AN34" s="63"/>
      <c r="AO34" s="20"/>
      <c r="AP34" s="64"/>
      <c r="AQ34" s="252"/>
      <c r="AR34" s="253"/>
      <c r="AS34" s="253"/>
      <c r="AT34" s="253"/>
      <c r="AU34" s="253"/>
      <c r="AV34" s="253"/>
      <c r="AW34" s="253"/>
      <c r="AX34" s="253"/>
      <c r="AY34" s="253"/>
      <c r="AZ34" s="253"/>
      <c r="BA34" s="253"/>
      <c r="BB34" s="253"/>
      <c r="BC34" s="253"/>
      <c r="BD34" s="253"/>
      <c r="BE34" s="253"/>
      <c r="BF34" s="253"/>
      <c r="BG34" s="253"/>
      <c r="BH34" s="253"/>
      <c r="BI34" s="253"/>
      <c r="BJ34" s="253"/>
      <c r="BK34" s="253"/>
      <c r="BL34" s="253"/>
      <c r="BM34" s="253"/>
      <c r="BN34" s="253"/>
      <c r="BO34" s="253"/>
      <c r="BP34" s="320"/>
      <c r="BQ34" s="223"/>
      <c r="BR34" s="224"/>
      <c r="BS34" s="224"/>
      <c r="BT34" s="224"/>
      <c r="BU34" s="224"/>
      <c r="BV34" s="224"/>
      <c r="BW34" s="224"/>
      <c r="BX34" s="224"/>
      <c r="BY34" s="224"/>
      <c r="BZ34" s="224"/>
      <c r="CA34" s="224"/>
      <c r="CB34" s="224"/>
      <c r="CC34" s="224"/>
      <c r="CD34" s="224"/>
      <c r="CE34" s="224"/>
      <c r="CF34" s="224"/>
      <c r="CG34" s="224"/>
      <c r="CH34" s="224"/>
      <c r="CI34" s="224"/>
      <c r="CJ34" s="224"/>
      <c r="CK34" s="224"/>
      <c r="CL34" s="224"/>
      <c r="CM34" s="224"/>
      <c r="CN34" s="224"/>
      <c r="CO34" s="224"/>
      <c r="CP34" s="224"/>
      <c r="CQ34" s="224"/>
      <c r="CR34" s="224"/>
      <c r="CS34" s="224"/>
      <c r="CT34" s="224"/>
      <c r="CU34" s="224"/>
      <c r="CV34" s="224"/>
      <c r="CW34" s="224"/>
      <c r="CX34" s="321"/>
      <c r="CY34" s="265"/>
      <c r="CZ34" s="199"/>
      <c r="DA34" s="199"/>
      <c r="DB34" s="199"/>
      <c r="DC34" s="199"/>
      <c r="DD34" s="199"/>
      <c r="DE34" s="199"/>
      <c r="DF34" s="199"/>
      <c r="DG34" s="199"/>
      <c r="DH34" s="199"/>
      <c r="DI34" s="199"/>
      <c r="DJ34" s="199"/>
      <c r="DK34" s="199"/>
      <c r="DL34" s="199"/>
      <c r="DM34" s="199"/>
      <c r="DN34" s="199"/>
      <c r="DO34" s="199"/>
      <c r="DP34" s="199"/>
      <c r="DQ34" s="199"/>
      <c r="DR34" s="262"/>
      <c r="DS34" s="261"/>
      <c r="DT34" s="199"/>
      <c r="DU34" s="199"/>
      <c r="DV34" s="199"/>
      <c r="DW34" s="199"/>
      <c r="DX34" s="199"/>
      <c r="DY34" s="199"/>
      <c r="DZ34" s="199"/>
      <c r="EA34" s="199"/>
      <c r="EB34" s="199"/>
      <c r="EC34" s="199"/>
      <c r="ED34" s="199"/>
      <c r="EE34" s="199"/>
      <c r="EF34" s="199"/>
      <c r="EG34" s="199"/>
      <c r="EH34" s="199"/>
      <c r="EI34" s="199"/>
      <c r="EJ34" s="199"/>
      <c r="EK34" s="199"/>
      <c r="EL34" s="199"/>
      <c r="EM34" s="199"/>
      <c r="EN34" s="199"/>
      <c r="EO34" s="199"/>
      <c r="EP34" s="199"/>
      <c r="EQ34" s="207"/>
      <c r="ER34" s="207"/>
      <c r="ES34" s="207"/>
      <c r="ET34" s="207"/>
      <c r="EU34" s="207"/>
      <c r="EV34" s="207"/>
      <c r="EW34" s="207"/>
      <c r="EX34" s="207"/>
      <c r="EY34" s="207"/>
      <c r="EZ34" s="207"/>
      <c r="FA34" s="207"/>
      <c r="FB34" s="207"/>
      <c r="FC34" s="207"/>
      <c r="FD34" s="207"/>
      <c r="FE34" s="207"/>
      <c r="FF34" s="207"/>
      <c r="FG34" s="207"/>
      <c r="FH34" s="207"/>
      <c r="FI34" s="207"/>
      <c r="FJ34" s="207"/>
      <c r="FK34" s="207"/>
      <c r="FL34" s="207"/>
      <c r="FM34" s="207"/>
      <c r="FN34" s="207"/>
      <c r="FO34" s="207"/>
      <c r="FP34" s="207"/>
      <c r="FQ34" s="207"/>
      <c r="FR34" s="207"/>
      <c r="FS34" s="207"/>
      <c r="FT34" s="207"/>
      <c r="FU34" s="207"/>
      <c r="FV34" s="207"/>
      <c r="FW34" s="207"/>
      <c r="FX34" s="207"/>
      <c r="FY34" s="207"/>
      <c r="FZ34" s="207"/>
      <c r="GA34" s="207"/>
      <c r="GB34" s="207"/>
      <c r="GC34" s="295"/>
    </row>
    <row r="35" spans="1:185" s="62" customFormat="1" ht="11.25" x14ac:dyDescent="0.15">
      <c r="A35" s="198" t="s">
        <v>93</v>
      </c>
      <c r="B35" s="198"/>
      <c r="C35" s="198"/>
      <c r="D35" s="221"/>
      <c r="E35" s="221"/>
      <c r="F35" s="221"/>
      <c r="G35" s="221"/>
      <c r="H35" s="221"/>
      <c r="I35" s="221"/>
      <c r="J35" s="221"/>
      <c r="K35" s="221"/>
      <c r="L35" s="221"/>
      <c r="M35" s="221"/>
      <c r="N35" s="221"/>
      <c r="O35" s="221"/>
      <c r="P35" s="221"/>
      <c r="Q35" s="221"/>
      <c r="R35" s="221"/>
      <c r="S35" s="165"/>
      <c r="T35" s="165"/>
      <c r="U35" s="165"/>
      <c r="V35" s="165"/>
      <c r="W35" s="165"/>
      <c r="X35" s="165"/>
      <c r="Y35" s="165"/>
      <c r="Z35" s="165"/>
      <c r="AA35" s="165"/>
      <c r="AB35" s="165"/>
      <c r="AC35" s="165"/>
      <c r="AD35" s="165"/>
      <c r="AE35" s="165"/>
      <c r="AF35" s="165"/>
      <c r="AG35" s="165"/>
      <c r="AH35" s="165"/>
      <c r="AI35" s="165"/>
      <c r="AJ35" s="165"/>
      <c r="AK35" s="165"/>
      <c r="AL35" s="165"/>
      <c r="AM35" s="167"/>
      <c r="AN35" s="63"/>
      <c r="AO35" s="20"/>
      <c r="AP35" s="64"/>
      <c r="AQ35" s="252"/>
      <c r="AR35" s="253"/>
      <c r="AS35" s="253"/>
      <c r="AT35" s="253"/>
      <c r="AU35" s="253"/>
      <c r="AV35" s="253"/>
      <c r="AW35" s="253"/>
      <c r="AX35" s="253"/>
      <c r="AY35" s="253"/>
      <c r="AZ35" s="253"/>
      <c r="BA35" s="253"/>
      <c r="BB35" s="253"/>
      <c r="BC35" s="253"/>
      <c r="BD35" s="253"/>
      <c r="BE35" s="253"/>
      <c r="BF35" s="253"/>
      <c r="BG35" s="253"/>
      <c r="BH35" s="253"/>
      <c r="BI35" s="253"/>
      <c r="BJ35" s="253"/>
      <c r="BK35" s="253"/>
      <c r="BL35" s="253"/>
      <c r="BM35" s="253"/>
      <c r="BN35" s="253"/>
      <c r="BO35" s="253"/>
      <c r="BP35" s="320"/>
      <c r="BQ35" s="261"/>
      <c r="BR35" s="199"/>
      <c r="BS35" s="199"/>
      <c r="BT35" s="199"/>
      <c r="BU35" s="199"/>
      <c r="BV35" s="199"/>
      <c r="BW35" s="199"/>
      <c r="BX35" s="199"/>
      <c r="BY35" s="199"/>
      <c r="BZ35" s="199"/>
      <c r="CA35" s="199"/>
      <c r="CB35" s="199"/>
      <c r="CC35" s="199"/>
      <c r="CD35" s="199"/>
      <c r="CE35" s="199"/>
      <c r="CF35" s="199"/>
      <c r="CG35" s="199"/>
      <c r="CH35" s="199"/>
      <c r="CI35" s="199"/>
      <c r="CJ35" s="199"/>
      <c r="CK35" s="199"/>
      <c r="CL35" s="199"/>
      <c r="CM35" s="199"/>
      <c r="CN35" s="199"/>
      <c r="CO35" s="199"/>
      <c r="CP35" s="199"/>
      <c r="CQ35" s="199"/>
      <c r="CR35" s="199"/>
      <c r="CS35" s="199"/>
      <c r="CT35" s="199"/>
      <c r="CU35" s="199"/>
      <c r="CV35" s="199"/>
      <c r="CW35" s="199"/>
      <c r="CX35" s="264"/>
      <c r="CY35" s="265"/>
      <c r="CZ35" s="199"/>
      <c r="DA35" s="199"/>
      <c r="DB35" s="199"/>
      <c r="DC35" s="199"/>
      <c r="DD35" s="199"/>
      <c r="DE35" s="199"/>
      <c r="DF35" s="199"/>
      <c r="DG35" s="199"/>
      <c r="DH35" s="199"/>
      <c r="DI35" s="199"/>
      <c r="DJ35" s="199"/>
      <c r="DK35" s="199"/>
      <c r="DL35" s="199"/>
      <c r="DM35" s="199"/>
      <c r="DN35" s="199"/>
      <c r="DO35" s="199"/>
      <c r="DP35" s="199"/>
      <c r="DQ35" s="199"/>
      <c r="DR35" s="262"/>
      <c r="DS35" s="261"/>
      <c r="DT35" s="199"/>
      <c r="DU35" s="199"/>
      <c r="DV35" s="199"/>
      <c r="DW35" s="199"/>
      <c r="DX35" s="199"/>
      <c r="DY35" s="199"/>
      <c r="DZ35" s="199"/>
      <c r="EA35" s="199"/>
      <c r="EB35" s="199"/>
      <c r="EC35" s="199"/>
      <c r="ED35" s="199"/>
      <c r="EE35" s="199"/>
      <c r="EF35" s="199"/>
      <c r="EG35" s="199"/>
      <c r="EH35" s="199"/>
      <c r="EI35" s="199"/>
      <c r="EJ35" s="199"/>
      <c r="EK35" s="199"/>
      <c r="EL35" s="199"/>
      <c r="EM35" s="199"/>
      <c r="EN35" s="199"/>
      <c r="EO35" s="199"/>
      <c r="EP35" s="199"/>
      <c r="EQ35" s="207"/>
      <c r="ER35" s="207"/>
      <c r="ES35" s="207"/>
      <c r="ET35" s="207"/>
      <c r="EU35" s="207"/>
      <c r="EV35" s="207"/>
      <c r="EW35" s="207"/>
      <c r="EX35" s="207"/>
      <c r="EY35" s="207"/>
      <c r="EZ35" s="207"/>
      <c r="FA35" s="207"/>
      <c r="FB35" s="207"/>
      <c r="FC35" s="207"/>
      <c r="FD35" s="207"/>
      <c r="FE35" s="207"/>
      <c r="FF35" s="207"/>
      <c r="FG35" s="207"/>
      <c r="FH35" s="207"/>
      <c r="FI35" s="207"/>
      <c r="FJ35" s="207"/>
      <c r="FK35" s="207"/>
      <c r="FL35" s="207"/>
      <c r="FM35" s="207"/>
      <c r="FN35" s="207"/>
      <c r="FO35" s="207"/>
      <c r="FP35" s="207"/>
      <c r="FQ35" s="207"/>
      <c r="FR35" s="207"/>
      <c r="FS35" s="207"/>
      <c r="FT35" s="207"/>
      <c r="FU35" s="207"/>
      <c r="FV35" s="207"/>
      <c r="FW35" s="207"/>
      <c r="FX35" s="207"/>
      <c r="FY35" s="207"/>
      <c r="FZ35" s="207"/>
      <c r="GA35" s="207"/>
      <c r="GB35" s="207"/>
      <c r="GC35" s="295"/>
    </row>
    <row r="36" spans="1:185" s="62" customFormat="1" ht="12" thickBot="1" x14ac:dyDescent="0.2">
      <c r="A36" s="198" t="s">
        <v>94</v>
      </c>
      <c r="B36" s="198"/>
      <c r="C36" s="198"/>
      <c r="D36" s="221"/>
      <c r="E36" s="221"/>
      <c r="F36" s="221"/>
      <c r="G36" s="221"/>
      <c r="H36" s="221"/>
      <c r="I36" s="221"/>
      <c r="J36" s="221"/>
      <c r="K36" s="221"/>
      <c r="L36" s="221"/>
      <c r="M36" s="221"/>
      <c r="N36" s="221"/>
      <c r="O36" s="221"/>
      <c r="P36" s="221"/>
      <c r="Q36" s="221"/>
      <c r="R36" s="221"/>
      <c r="S36" s="165"/>
      <c r="T36" s="165"/>
      <c r="U36" s="165"/>
      <c r="V36" s="165"/>
      <c r="W36" s="165"/>
      <c r="X36" s="165"/>
      <c r="Y36" s="165"/>
      <c r="Z36" s="165"/>
      <c r="AA36" s="165"/>
      <c r="AB36" s="165"/>
      <c r="AC36" s="165"/>
      <c r="AD36" s="165"/>
      <c r="AE36" s="165"/>
      <c r="AF36" s="165"/>
      <c r="AG36" s="165"/>
      <c r="AH36" s="165"/>
      <c r="AI36" s="165"/>
      <c r="AJ36" s="165"/>
      <c r="AK36" s="165"/>
      <c r="AL36" s="165"/>
      <c r="AM36" s="167"/>
      <c r="AN36" s="63"/>
      <c r="AO36" s="20"/>
      <c r="AP36" s="64"/>
      <c r="AQ36" s="252"/>
      <c r="AR36" s="253"/>
      <c r="AS36" s="253"/>
      <c r="AT36" s="253"/>
      <c r="AU36" s="253"/>
      <c r="AV36" s="253"/>
      <c r="AW36" s="253"/>
      <c r="AX36" s="253"/>
      <c r="AY36" s="253"/>
      <c r="AZ36" s="253"/>
      <c r="BA36" s="253"/>
      <c r="BB36" s="253"/>
      <c r="BC36" s="253"/>
      <c r="BD36" s="253"/>
      <c r="BE36" s="253"/>
      <c r="BF36" s="253"/>
      <c r="BG36" s="253"/>
      <c r="BH36" s="253"/>
      <c r="BI36" s="253"/>
      <c r="BJ36" s="253"/>
      <c r="BK36" s="253"/>
      <c r="BL36" s="253"/>
      <c r="BM36" s="253"/>
      <c r="BN36" s="253"/>
      <c r="BO36" s="253"/>
      <c r="BP36" s="320"/>
      <c r="BQ36" s="258"/>
      <c r="BR36" s="259"/>
      <c r="BS36" s="259"/>
      <c r="BT36" s="259"/>
      <c r="BU36" s="259"/>
      <c r="BV36" s="259"/>
      <c r="BW36" s="259"/>
      <c r="BX36" s="259"/>
      <c r="BY36" s="259"/>
      <c r="BZ36" s="259"/>
      <c r="CA36" s="259"/>
      <c r="CB36" s="259"/>
      <c r="CC36" s="259"/>
      <c r="CD36" s="259"/>
      <c r="CE36" s="259"/>
      <c r="CF36" s="259"/>
      <c r="CG36" s="259"/>
      <c r="CH36" s="259"/>
      <c r="CI36" s="259"/>
      <c r="CJ36" s="259"/>
      <c r="CK36" s="259"/>
      <c r="CL36" s="259"/>
      <c r="CM36" s="259"/>
      <c r="CN36" s="259"/>
      <c r="CO36" s="259"/>
      <c r="CP36" s="259"/>
      <c r="CQ36" s="259"/>
      <c r="CR36" s="259"/>
      <c r="CS36" s="259"/>
      <c r="CT36" s="259"/>
      <c r="CU36" s="259"/>
      <c r="CV36" s="259"/>
      <c r="CW36" s="259"/>
      <c r="CX36" s="266"/>
      <c r="CY36" s="265"/>
      <c r="CZ36" s="199"/>
      <c r="DA36" s="199"/>
      <c r="DB36" s="199"/>
      <c r="DC36" s="199"/>
      <c r="DD36" s="199"/>
      <c r="DE36" s="199"/>
      <c r="DF36" s="199"/>
      <c r="DG36" s="199"/>
      <c r="DH36" s="199"/>
      <c r="DI36" s="199"/>
      <c r="DJ36" s="199"/>
      <c r="DK36" s="199"/>
      <c r="DL36" s="199"/>
      <c r="DM36" s="199"/>
      <c r="DN36" s="199"/>
      <c r="DO36" s="199"/>
      <c r="DP36" s="199"/>
      <c r="DQ36" s="199"/>
      <c r="DR36" s="262"/>
      <c r="DS36" s="261"/>
      <c r="DT36" s="199"/>
      <c r="DU36" s="199"/>
      <c r="DV36" s="199"/>
      <c r="DW36" s="199"/>
      <c r="DX36" s="199"/>
      <c r="DY36" s="199"/>
      <c r="DZ36" s="199"/>
      <c r="EA36" s="199"/>
      <c r="EB36" s="199"/>
      <c r="EC36" s="199"/>
      <c r="ED36" s="199"/>
      <c r="EE36" s="199"/>
      <c r="EF36" s="199"/>
      <c r="EG36" s="199"/>
      <c r="EH36" s="199"/>
      <c r="EI36" s="199"/>
      <c r="EJ36" s="199"/>
      <c r="EK36" s="199"/>
      <c r="EL36" s="199"/>
      <c r="EM36" s="199"/>
      <c r="EN36" s="199"/>
      <c r="EO36" s="199"/>
      <c r="EP36" s="199"/>
      <c r="EQ36" s="207"/>
      <c r="ER36" s="207"/>
      <c r="ES36" s="207"/>
      <c r="ET36" s="207"/>
      <c r="EU36" s="207"/>
      <c r="EV36" s="207"/>
      <c r="EW36" s="207"/>
      <c r="EX36" s="207"/>
      <c r="EY36" s="207"/>
      <c r="EZ36" s="207"/>
      <c r="FA36" s="207"/>
      <c r="FB36" s="207"/>
      <c r="FC36" s="207"/>
      <c r="FD36" s="207"/>
      <c r="FE36" s="207"/>
      <c r="FF36" s="207"/>
      <c r="FG36" s="207"/>
      <c r="FH36" s="207"/>
      <c r="FI36" s="207"/>
      <c r="FJ36" s="207"/>
      <c r="FK36" s="207"/>
      <c r="FL36" s="207"/>
      <c r="FM36" s="207"/>
      <c r="FN36" s="207"/>
      <c r="FO36" s="207"/>
      <c r="FP36" s="207"/>
      <c r="FQ36" s="207"/>
      <c r="FR36" s="207"/>
      <c r="FS36" s="207"/>
      <c r="FT36" s="207"/>
      <c r="FU36" s="207"/>
      <c r="FV36" s="207"/>
      <c r="FW36" s="207"/>
      <c r="FX36" s="207"/>
      <c r="FY36" s="207"/>
      <c r="FZ36" s="207"/>
      <c r="GA36" s="207"/>
      <c r="GB36" s="207"/>
      <c r="GC36" s="295"/>
    </row>
    <row r="37" spans="1:185" s="62" customFormat="1" ht="14.25" x14ac:dyDescent="0.2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27" t="s">
        <v>131</v>
      </c>
      <c r="Y37" s="11"/>
      <c r="Z37" s="11"/>
      <c r="AA37" s="11"/>
      <c r="AB37" s="11"/>
      <c r="AC37" s="11"/>
      <c r="AD37" s="11"/>
      <c r="AE37" s="165"/>
      <c r="AF37" s="165"/>
      <c r="AG37" s="165"/>
      <c r="AH37" s="165"/>
      <c r="AI37" s="165"/>
      <c r="AJ37" s="165"/>
      <c r="AK37" s="165"/>
      <c r="AL37" s="165"/>
      <c r="AM37" s="167"/>
      <c r="AN37" s="63"/>
      <c r="AO37" s="20"/>
      <c r="AP37" s="64"/>
      <c r="AQ37" s="322" t="s">
        <v>156</v>
      </c>
      <c r="AR37" s="323"/>
      <c r="AS37" s="323"/>
      <c r="AT37" s="323"/>
      <c r="AU37" s="323"/>
      <c r="AV37" s="323"/>
      <c r="AW37" s="323"/>
      <c r="AX37" s="323"/>
      <c r="AY37" s="323"/>
      <c r="AZ37" s="323"/>
      <c r="BA37" s="323"/>
      <c r="BB37" s="323"/>
      <c r="BC37" s="323"/>
      <c r="BD37" s="323"/>
      <c r="BE37" s="323"/>
      <c r="BF37" s="323"/>
      <c r="BG37" s="323"/>
      <c r="BH37" s="323"/>
      <c r="BI37" s="323"/>
      <c r="BJ37" s="323"/>
      <c r="BK37" s="323"/>
      <c r="BL37" s="323"/>
      <c r="BM37" s="323"/>
      <c r="BN37" s="323"/>
      <c r="BO37" s="323"/>
      <c r="BP37" s="323"/>
      <c r="BQ37" s="324"/>
      <c r="BR37" s="324"/>
      <c r="BS37" s="324"/>
      <c r="BT37" s="324"/>
      <c r="BU37" s="324"/>
      <c r="BV37" s="324"/>
      <c r="BW37" s="324"/>
      <c r="BX37" s="324"/>
      <c r="BY37" s="324"/>
      <c r="BZ37" s="324"/>
      <c r="CA37" s="324"/>
      <c r="CB37" s="324"/>
      <c r="CC37" s="324"/>
      <c r="CD37" s="324"/>
      <c r="CE37" s="324"/>
      <c r="CF37" s="324"/>
      <c r="CG37" s="324"/>
      <c r="CH37" s="324"/>
      <c r="CI37" s="324"/>
      <c r="CJ37" s="324"/>
      <c r="CK37" s="324"/>
      <c r="CL37" s="324"/>
      <c r="CM37" s="324"/>
      <c r="CN37" s="324"/>
      <c r="CO37" s="324"/>
      <c r="CP37" s="324"/>
      <c r="CQ37" s="324"/>
      <c r="CR37" s="324"/>
      <c r="CS37" s="324"/>
      <c r="CT37" s="324"/>
      <c r="CU37" s="324"/>
      <c r="CV37" s="324"/>
      <c r="CW37" s="324"/>
      <c r="CX37" s="324"/>
      <c r="CY37" s="323"/>
      <c r="CZ37" s="323"/>
      <c r="DA37" s="323"/>
      <c r="DB37" s="323"/>
      <c r="DC37" s="323"/>
      <c r="DD37" s="323"/>
      <c r="DE37" s="323"/>
      <c r="DF37" s="323"/>
      <c r="DG37" s="323"/>
      <c r="DH37" s="323"/>
      <c r="DI37" s="323"/>
      <c r="DJ37" s="323"/>
      <c r="DK37" s="323"/>
      <c r="DL37" s="323"/>
      <c r="DM37" s="323"/>
      <c r="DN37" s="323"/>
      <c r="DO37" s="323"/>
      <c r="DP37" s="323"/>
      <c r="DQ37" s="323"/>
      <c r="DR37" s="323"/>
      <c r="DS37" s="261"/>
      <c r="DT37" s="199"/>
      <c r="DU37" s="199"/>
      <c r="DV37" s="199"/>
      <c r="DW37" s="199"/>
      <c r="DX37" s="199"/>
      <c r="DY37" s="199"/>
      <c r="DZ37" s="199"/>
      <c r="EA37" s="199"/>
      <c r="EB37" s="199"/>
      <c r="EC37" s="199"/>
      <c r="ED37" s="199"/>
      <c r="EE37" s="199"/>
      <c r="EF37" s="199"/>
      <c r="EG37" s="199"/>
      <c r="EH37" s="199"/>
      <c r="EI37" s="199"/>
      <c r="EJ37" s="199"/>
      <c r="EK37" s="199"/>
      <c r="EL37" s="199"/>
      <c r="EM37" s="199"/>
      <c r="EN37" s="199"/>
      <c r="EO37" s="199"/>
      <c r="EP37" s="199"/>
      <c r="EQ37" s="207"/>
      <c r="ER37" s="207"/>
      <c r="ES37" s="207"/>
      <c r="ET37" s="207"/>
      <c r="EU37" s="207"/>
      <c r="EV37" s="207"/>
      <c r="EW37" s="207"/>
      <c r="EX37" s="207"/>
      <c r="EY37" s="207"/>
      <c r="EZ37" s="207"/>
      <c r="FA37" s="207"/>
      <c r="FB37" s="207"/>
      <c r="FC37" s="207"/>
      <c r="FD37" s="207"/>
      <c r="FE37" s="207"/>
      <c r="FF37" s="207"/>
      <c r="FG37" s="207"/>
      <c r="FH37" s="207"/>
      <c r="FI37" s="207"/>
      <c r="FJ37" s="207"/>
      <c r="FK37" s="207"/>
      <c r="FL37" s="207"/>
      <c r="FM37" s="207"/>
      <c r="FN37" s="207"/>
      <c r="FO37" s="207"/>
      <c r="FP37" s="207"/>
      <c r="FQ37" s="207"/>
      <c r="FR37" s="207"/>
      <c r="FS37" s="207"/>
      <c r="FT37" s="207"/>
      <c r="FU37" s="207"/>
      <c r="FV37" s="207"/>
      <c r="FW37" s="207"/>
      <c r="FX37" s="207"/>
      <c r="FY37" s="207"/>
      <c r="FZ37" s="207"/>
      <c r="GA37" s="207"/>
      <c r="GB37" s="207"/>
      <c r="GC37" s="295"/>
    </row>
    <row r="38" spans="1:185" s="62" customFormat="1" ht="11.25" x14ac:dyDescent="0.1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81"/>
      <c r="R38" s="81"/>
      <c r="S38" s="81"/>
      <c r="T38" s="81"/>
      <c r="U38" s="81"/>
      <c r="V38" s="81"/>
      <c r="W38" s="81"/>
      <c r="X38" s="8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63"/>
      <c r="AO38" s="20"/>
      <c r="AP38" s="64"/>
      <c r="AQ38" s="325"/>
      <c r="AR38" s="221"/>
      <c r="AS38" s="221"/>
      <c r="AT38" s="221"/>
      <c r="AU38" s="221"/>
      <c r="AV38" s="221"/>
      <c r="AW38" s="221"/>
      <c r="AX38" s="221"/>
      <c r="AY38" s="221"/>
      <c r="AZ38" s="221"/>
      <c r="BA38" s="221"/>
      <c r="BB38" s="221"/>
      <c r="BC38" s="221"/>
      <c r="BD38" s="221"/>
      <c r="BE38" s="221"/>
      <c r="BF38" s="221"/>
      <c r="BG38" s="221"/>
      <c r="BH38" s="221"/>
      <c r="BI38" s="221"/>
      <c r="BJ38" s="221"/>
      <c r="BK38" s="221"/>
      <c r="BL38" s="221"/>
      <c r="BM38" s="221"/>
      <c r="BN38" s="221"/>
      <c r="BO38" s="221"/>
      <c r="BP38" s="221"/>
      <c r="BQ38" s="221"/>
      <c r="BR38" s="221"/>
      <c r="BS38" s="221"/>
      <c r="BT38" s="221"/>
      <c r="BU38" s="221"/>
      <c r="BV38" s="221"/>
      <c r="BW38" s="221"/>
      <c r="BX38" s="221"/>
      <c r="BY38" s="221"/>
      <c r="BZ38" s="221"/>
      <c r="CA38" s="221"/>
      <c r="CB38" s="221"/>
      <c r="CC38" s="221"/>
      <c r="CD38" s="221"/>
      <c r="CE38" s="221"/>
      <c r="CF38" s="221"/>
      <c r="CG38" s="221"/>
      <c r="CH38" s="221"/>
      <c r="CI38" s="221"/>
      <c r="CJ38" s="221"/>
      <c r="CK38" s="221"/>
      <c r="CL38" s="221"/>
      <c r="CM38" s="221"/>
      <c r="CN38" s="221"/>
      <c r="CO38" s="221"/>
      <c r="CP38" s="221"/>
      <c r="CQ38" s="221"/>
      <c r="CR38" s="221"/>
      <c r="CS38" s="221"/>
      <c r="CT38" s="221"/>
      <c r="CU38" s="221"/>
      <c r="CV38" s="221"/>
      <c r="CW38" s="221"/>
      <c r="CX38" s="221"/>
      <c r="CY38" s="221"/>
      <c r="CZ38" s="221"/>
      <c r="DA38" s="221"/>
      <c r="DB38" s="221"/>
      <c r="DC38" s="221"/>
      <c r="DD38" s="221"/>
      <c r="DE38" s="221"/>
      <c r="DF38" s="221"/>
      <c r="DG38" s="221"/>
      <c r="DH38" s="221"/>
      <c r="DI38" s="221"/>
      <c r="DJ38" s="221"/>
      <c r="DK38" s="221"/>
      <c r="DL38" s="221"/>
      <c r="DM38" s="221"/>
      <c r="DN38" s="221"/>
      <c r="DO38" s="221"/>
      <c r="DP38" s="221"/>
      <c r="DQ38" s="221"/>
      <c r="DR38" s="222"/>
      <c r="DS38" s="261"/>
      <c r="DT38" s="199"/>
      <c r="DU38" s="199"/>
      <c r="DV38" s="199"/>
      <c r="DW38" s="199"/>
      <c r="DX38" s="199"/>
      <c r="DY38" s="199"/>
      <c r="DZ38" s="199"/>
      <c r="EA38" s="199"/>
      <c r="EB38" s="199"/>
      <c r="EC38" s="199"/>
      <c r="ED38" s="199"/>
      <c r="EE38" s="199"/>
      <c r="EF38" s="199"/>
      <c r="EG38" s="199"/>
      <c r="EH38" s="199"/>
      <c r="EI38" s="199"/>
      <c r="EJ38" s="199"/>
      <c r="EK38" s="199"/>
      <c r="EL38" s="199"/>
      <c r="EM38" s="199"/>
      <c r="EN38" s="199"/>
      <c r="EO38" s="199"/>
      <c r="EP38" s="199"/>
      <c r="EQ38" s="207"/>
      <c r="ER38" s="207"/>
      <c r="ES38" s="207"/>
      <c r="ET38" s="207"/>
      <c r="EU38" s="207"/>
      <c r="EV38" s="207"/>
      <c r="EW38" s="207"/>
      <c r="EX38" s="207"/>
      <c r="EY38" s="207"/>
      <c r="EZ38" s="207"/>
      <c r="FA38" s="207"/>
      <c r="FB38" s="207"/>
      <c r="FC38" s="207"/>
      <c r="FD38" s="207"/>
      <c r="FE38" s="207"/>
      <c r="FF38" s="207"/>
      <c r="FG38" s="207"/>
      <c r="FH38" s="207"/>
      <c r="FI38" s="207"/>
      <c r="FJ38" s="207"/>
      <c r="FK38" s="207"/>
      <c r="FL38" s="207"/>
      <c r="FM38" s="207"/>
      <c r="FN38" s="207"/>
      <c r="FO38" s="207"/>
      <c r="FP38" s="207"/>
      <c r="FQ38" s="207"/>
      <c r="FR38" s="207"/>
      <c r="FS38" s="207"/>
      <c r="FT38" s="207"/>
      <c r="FU38" s="207"/>
      <c r="FV38" s="207"/>
      <c r="FW38" s="207"/>
      <c r="FX38" s="207"/>
      <c r="FY38" s="207"/>
      <c r="FZ38" s="207"/>
      <c r="GA38" s="207"/>
      <c r="GB38" s="207"/>
      <c r="GC38" s="295"/>
    </row>
    <row r="39" spans="1:185" s="62" customFormat="1" ht="12" thickBot="1" x14ac:dyDescent="0.2">
      <c r="A39" s="23" t="s">
        <v>133</v>
      </c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64"/>
      <c r="R39" s="164"/>
      <c r="S39" s="164"/>
      <c r="T39" s="164"/>
      <c r="U39" s="164"/>
      <c r="V39" s="164"/>
      <c r="W39" s="164"/>
      <c r="X39" s="30"/>
      <c r="Y39" s="164"/>
      <c r="Z39" s="164"/>
      <c r="AA39" s="164"/>
      <c r="AB39" s="164"/>
      <c r="AC39" s="164"/>
      <c r="AD39" s="164"/>
      <c r="AE39" s="164"/>
      <c r="AF39" s="164"/>
      <c r="AG39" s="164"/>
      <c r="AH39" s="164"/>
      <c r="AI39" s="164"/>
      <c r="AJ39" s="164"/>
      <c r="AK39" s="164"/>
      <c r="AL39" s="164"/>
      <c r="AM39" s="164"/>
      <c r="AN39" s="63"/>
      <c r="AO39" s="20"/>
      <c r="AP39" s="64"/>
      <c r="AQ39" s="325"/>
      <c r="AR39" s="221"/>
      <c r="AS39" s="221"/>
      <c r="AT39" s="221"/>
      <c r="AU39" s="221"/>
      <c r="AV39" s="221"/>
      <c r="AW39" s="221"/>
      <c r="AX39" s="221"/>
      <c r="AY39" s="221"/>
      <c r="AZ39" s="221"/>
      <c r="BA39" s="221"/>
      <c r="BB39" s="221"/>
      <c r="BC39" s="221"/>
      <c r="BD39" s="221"/>
      <c r="BE39" s="221"/>
      <c r="BF39" s="221"/>
      <c r="BG39" s="221"/>
      <c r="BH39" s="221"/>
      <c r="BI39" s="221"/>
      <c r="BJ39" s="221"/>
      <c r="BK39" s="221"/>
      <c r="BL39" s="221"/>
      <c r="BM39" s="221"/>
      <c r="BN39" s="221"/>
      <c r="BO39" s="221"/>
      <c r="BP39" s="221"/>
      <c r="BQ39" s="221"/>
      <c r="BR39" s="221"/>
      <c r="BS39" s="221"/>
      <c r="BT39" s="221"/>
      <c r="BU39" s="221"/>
      <c r="BV39" s="221"/>
      <c r="BW39" s="221"/>
      <c r="BX39" s="221"/>
      <c r="BY39" s="221"/>
      <c r="BZ39" s="221"/>
      <c r="CA39" s="221"/>
      <c r="CB39" s="221"/>
      <c r="CC39" s="221"/>
      <c r="CD39" s="221"/>
      <c r="CE39" s="221"/>
      <c r="CF39" s="221"/>
      <c r="CG39" s="221"/>
      <c r="CH39" s="221"/>
      <c r="CI39" s="221"/>
      <c r="CJ39" s="221"/>
      <c r="CK39" s="221"/>
      <c r="CL39" s="221"/>
      <c r="CM39" s="221"/>
      <c r="CN39" s="221"/>
      <c r="CO39" s="221"/>
      <c r="CP39" s="221"/>
      <c r="CQ39" s="221"/>
      <c r="CR39" s="221"/>
      <c r="CS39" s="221"/>
      <c r="CT39" s="221"/>
      <c r="CU39" s="221"/>
      <c r="CV39" s="221"/>
      <c r="CW39" s="221"/>
      <c r="CX39" s="221"/>
      <c r="CY39" s="221"/>
      <c r="CZ39" s="221"/>
      <c r="DA39" s="221"/>
      <c r="DB39" s="221"/>
      <c r="DC39" s="221"/>
      <c r="DD39" s="221"/>
      <c r="DE39" s="221"/>
      <c r="DF39" s="221"/>
      <c r="DG39" s="221"/>
      <c r="DH39" s="221"/>
      <c r="DI39" s="221"/>
      <c r="DJ39" s="221"/>
      <c r="DK39" s="221"/>
      <c r="DL39" s="221"/>
      <c r="DM39" s="221"/>
      <c r="DN39" s="221"/>
      <c r="DO39" s="221"/>
      <c r="DP39" s="221"/>
      <c r="DQ39" s="221"/>
      <c r="DR39" s="222"/>
      <c r="DS39" s="258"/>
      <c r="DT39" s="259"/>
      <c r="DU39" s="259"/>
      <c r="DV39" s="259"/>
      <c r="DW39" s="259"/>
      <c r="DX39" s="259"/>
      <c r="DY39" s="259"/>
      <c r="DZ39" s="259"/>
      <c r="EA39" s="259"/>
      <c r="EB39" s="259"/>
      <c r="EC39" s="259"/>
      <c r="ED39" s="259"/>
      <c r="EE39" s="259"/>
      <c r="EF39" s="259"/>
      <c r="EG39" s="259"/>
      <c r="EH39" s="259"/>
      <c r="EI39" s="259"/>
      <c r="EJ39" s="259"/>
      <c r="EK39" s="259"/>
      <c r="EL39" s="259"/>
      <c r="EM39" s="259"/>
      <c r="EN39" s="259"/>
      <c r="EO39" s="259"/>
      <c r="EP39" s="259"/>
      <c r="EQ39" s="267"/>
      <c r="ER39" s="267"/>
      <c r="ES39" s="267"/>
      <c r="ET39" s="267"/>
      <c r="EU39" s="267"/>
      <c r="EV39" s="267"/>
      <c r="EW39" s="267"/>
      <c r="EX39" s="267"/>
      <c r="EY39" s="267"/>
      <c r="EZ39" s="267"/>
      <c r="FA39" s="267"/>
      <c r="FB39" s="267"/>
      <c r="FC39" s="267"/>
      <c r="FD39" s="267"/>
      <c r="FE39" s="267"/>
      <c r="FF39" s="267"/>
      <c r="FG39" s="267"/>
      <c r="FH39" s="267"/>
      <c r="FI39" s="267"/>
      <c r="FJ39" s="267"/>
      <c r="FK39" s="267"/>
      <c r="FL39" s="267"/>
      <c r="FM39" s="267"/>
      <c r="FN39" s="267"/>
      <c r="FO39" s="267"/>
      <c r="FP39" s="267"/>
      <c r="FQ39" s="267"/>
      <c r="FR39" s="267"/>
      <c r="FS39" s="267"/>
      <c r="FT39" s="267"/>
      <c r="FU39" s="267"/>
      <c r="FV39" s="267"/>
      <c r="FW39" s="267"/>
      <c r="FX39" s="267"/>
      <c r="FY39" s="267"/>
      <c r="FZ39" s="267"/>
      <c r="GA39" s="267"/>
      <c r="GB39" s="267"/>
      <c r="GC39" s="326"/>
    </row>
    <row r="40" spans="1:185" s="62" customFormat="1" ht="11.25" x14ac:dyDescent="0.1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279" t="s">
        <v>69</v>
      </c>
      <c r="R40" s="279"/>
      <c r="S40" s="279"/>
      <c r="T40" s="279"/>
      <c r="U40" s="279"/>
      <c r="V40" s="279"/>
      <c r="W40" s="279"/>
      <c r="X40" s="77"/>
      <c r="Y40" s="279" t="s">
        <v>70</v>
      </c>
      <c r="Z40" s="279"/>
      <c r="AA40" s="279"/>
      <c r="AB40" s="279"/>
      <c r="AC40" s="279"/>
      <c r="AD40" s="279"/>
      <c r="AE40" s="279"/>
      <c r="AF40" s="279"/>
      <c r="AG40" s="279"/>
      <c r="AH40" s="279"/>
      <c r="AI40" s="279"/>
      <c r="AJ40" s="279"/>
      <c r="AK40" s="279"/>
      <c r="AL40" s="279"/>
      <c r="AM40" s="279"/>
      <c r="AN40" s="63"/>
      <c r="AO40" s="20"/>
      <c r="AP40" s="64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1"/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1"/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1"/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1"/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1"/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1"/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1"/>
      <c r="FW40" s="11"/>
      <c r="FX40" s="11"/>
      <c r="FY40" s="11"/>
      <c r="FZ40" s="11"/>
      <c r="GA40" s="11"/>
      <c r="GB40" s="11"/>
      <c r="GC40" s="11"/>
    </row>
  </sheetData>
  <mergeCells count="225">
    <mergeCell ref="AE37:AM37"/>
    <mergeCell ref="AQ37:DR37"/>
    <mergeCell ref="DS37:EP37"/>
    <mergeCell ref="EQ37:GC37"/>
    <mergeCell ref="Q40:W40"/>
    <mergeCell ref="Y40:AM40"/>
    <mergeCell ref="AQ38:DR38"/>
    <mergeCell ref="DS38:EP38"/>
    <mergeCell ref="EQ38:GC38"/>
    <mergeCell ref="Q39:W39"/>
    <mergeCell ref="Y39:AM39"/>
    <mergeCell ref="AQ39:DR39"/>
    <mergeCell ref="DS39:EP39"/>
    <mergeCell ref="EQ39:GC39"/>
    <mergeCell ref="DS35:EP35"/>
    <mergeCell ref="EQ35:GC35"/>
    <mergeCell ref="A36:C36"/>
    <mergeCell ref="D36:R36"/>
    <mergeCell ref="S36:AD36"/>
    <mergeCell ref="AE36:AM36"/>
    <mergeCell ref="AQ36:BP36"/>
    <mergeCell ref="BQ36:BW36"/>
    <mergeCell ref="BX36:CF36"/>
    <mergeCell ref="CG36:CX36"/>
    <mergeCell ref="CY36:DR36"/>
    <mergeCell ref="DS36:EP36"/>
    <mergeCell ref="EQ36:GC36"/>
    <mergeCell ref="A35:C35"/>
    <mergeCell ref="D35:R35"/>
    <mergeCell ref="S35:AD35"/>
    <mergeCell ref="AE35:AM35"/>
    <mergeCell ref="AQ35:BP35"/>
    <mergeCell ref="BQ35:BW35"/>
    <mergeCell ref="BX35:CF35"/>
    <mergeCell ref="CG35:CX35"/>
    <mergeCell ref="CY35:DR35"/>
    <mergeCell ref="CY33:DR33"/>
    <mergeCell ref="DS33:EP33"/>
    <mergeCell ref="EQ33:GC33"/>
    <mergeCell ref="A34:R34"/>
    <mergeCell ref="S34:AD34"/>
    <mergeCell ref="AE34:AM34"/>
    <mergeCell ref="AQ34:BP34"/>
    <mergeCell ref="BQ34:BW34"/>
    <mergeCell ref="BX34:CF34"/>
    <mergeCell ref="CG34:CX34"/>
    <mergeCell ref="A31:R33"/>
    <mergeCell ref="S31:AD33"/>
    <mergeCell ref="AE31:AM33"/>
    <mergeCell ref="AQ33:BP33"/>
    <mergeCell ref="BQ33:BW33"/>
    <mergeCell ref="BX33:CF33"/>
    <mergeCell ref="CG33:CX33"/>
    <mergeCell ref="CY34:DR34"/>
    <mergeCell ref="DS34:EP34"/>
    <mergeCell ref="EQ34:GC34"/>
    <mergeCell ref="EQ28:GC28"/>
    <mergeCell ref="A29:AD29"/>
    <mergeCell ref="AE29:AM29"/>
    <mergeCell ref="AQ29:CX29"/>
    <mergeCell ref="CY29:DR32"/>
    <mergeCell ref="DS29:EP30"/>
    <mergeCell ref="EQ29:GC30"/>
    <mergeCell ref="DS31:EP31"/>
    <mergeCell ref="EQ31:GC31"/>
    <mergeCell ref="BX32:CF32"/>
    <mergeCell ref="CG32:CX32"/>
    <mergeCell ref="DS32:EP32"/>
    <mergeCell ref="EQ32:GC32"/>
    <mergeCell ref="AQ30:BP32"/>
    <mergeCell ref="BQ30:BW32"/>
    <mergeCell ref="BX30:CX31"/>
    <mergeCell ref="D28:AD28"/>
    <mergeCell ref="AE28:AM28"/>
    <mergeCell ref="AQ28:BF28"/>
    <mergeCell ref="BG28:BS28"/>
    <mergeCell ref="BT28:CF28"/>
    <mergeCell ref="BT27:CF27"/>
    <mergeCell ref="A24:AM24"/>
    <mergeCell ref="AQ24:BS24"/>
    <mergeCell ref="BT24:DD24"/>
    <mergeCell ref="CG28:DD28"/>
    <mergeCell ref="DE28:DR28"/>
    <mergeCell ref="DS28:EP28"/>
    <mergeCell ref="DE24:DR26"/>
    <mergeCell ref="DS24:EP24"/>
    <mergeCell ref="EQ24:GC24"/>
    <mergeCell ref="A25:AD25"/>
    <mergeCell ref="AE25:AM25"/>
    <mergeCell ref="AN25:AP33"/>
    <mergeCell ref="AQ25:BF26"/>
    <mergeCell ref="BG25:BS26"/>
    <mergeCell ref="BT25:CF26"/>
    <mergeCell ref="CG25:DD26"/>
    <mergeCell ref="DS25:EP25"/>
    <mergeCell ref="EQ25:GC25"/>
    <mergeCell ref="A26:AD26"/>
    <mergeCell ref="AE26:AM26"/>
    <mergeCell ref="DS26:EP26"/>
    <mergeCell ref="EQ26:GC26"/>
    <mergeCell ref="CG27:DD27"/>
    <mergeCell ref="DE27:DR27"/>
    <mergeCell ref="DS27:EP27"/>
    <mergeCell ref="EQ27:GC27"/>
    <mergeCell ref="A28:C28"/>
    <mergeCell ref="A27:C27"/>
    <mergeCell ref="D27:AD27"/>
    <mergeCell ref="AE27:AM27"/>
    <mergeCell ref="AQ27:BF27"/>
    <mergeCell ref="BG27:BS27"/>
    <mergeCell ref="A22:AM23"/>
    <mergeCell ref="AQ22:BP22"/>
    <mergeCell ref="BQ22:CR22"/>
    <mergeCell ref="CS22:EP22"/>
    <mergeCell ref="EQ22:GC22"/>
    <mergeCell ref="AQ23:DR23"/>
    <mergeCell ref="DS23:GC23"/>
    <mergeCell ref="EQ20:GC20"/>
    <mergeCell ref="A21:AM21"/>
    <mergeCell ref="AQ21:BP21"/>
    <mergeCell ref="BQ21:CR21"/>
    <mergeCell ref="CS21:EP21"/>
    <mergeCell ref="EQ21:GC21"/>
    <mergeCell ref="AQ18:CR18"/>
    <mergeCell ref="Q19:W19"/>
    <mergeCell ref="Y19:AM19"/>
    <mergeCell ref="AQ19:BP19"/>
    <mergeCell ref="BQ19:CR19"/>
    <mergeCell ref="CS19:EP19"/>
    <mergeCell ref="EQ19:GC19"/>
    <mergeCell ref="Q20:W20"/>
    <mergeCell ref="Y20:AM20"/>
    <mergeCell ref="AQ20:BP20"/>
    <mergeCell ref="BQ20:CR20"/>
    <mergeCell ref="CS20:EP20"/>
    <mergeCell ref="CS15:DH15"/>
    <mergeCell ref="DI15:EI15"/>
    <mergeCell ref="EJ15:EP16"/>
    <mergeCell ref="EQ15:GC16"/>
    <mergeCell ref="A16:B16"/>
    <mergeCell ref="C16:S16"/>
    <mergeCell ref="T16:AD16"/>
    <mergeCell ref="AE16:AM16"/>
    <mergeCell ref="CS16:DH16"/>
    <mergeCell ref="DI16:EI16"/>
    <mergeCell ref="A15:S15"/>
    <mergeCell ref="T15:AD15"/>
    <mergeCell ref="AE15:AM15"/>
    <mergeCell ref="AQ15:BS16"/>
    <mergeCell ref="BT15:CI16"/>
    <mergeCell ref="CJ15:CR16"/>
    <mergeCell ref="AN15:AP22"/>
    <mergeCell ref="A17:B17"/>
    <mergeCell ref="C17:S17"/>
    <mergeCell ref="T17:AD17"/>
    <mergeCell ref="AE17:AM17"/>
    <mergeCell ref="AQ17:CR17"/>
    <mergeCell ref="CS17:GC18"/>
    <mergeCell ref="AE18:AM18"/>
    <mergeCell ref="EJ13:EP14"/>
    <mergeCell ref="EQ13:GC14"/>
    <mergeCell ref="CS14:DH14"/>
    <mergeCell ref="DI14:EI14"/>
    <mergeCell ref="DI10:EI10"/>
    <mergeCell ref="EJ10:EP12"/>
    <mergeCell ref="EQ10:GC12"/>
    <mergeCell ref="CS11:DH12"/>
    <mergeCell ref="DI11:EI12"/>
    <mergeCell ref="A12:S14"/>
    <mergeCell ref="T12:AD14"/>
    <mergeCell ref="AE12:AM14"/>
    <mergeCell ref="AQ13:BS14"/>
    <mergeCell ref="BT13:CI14"/>
    <mergeCell ref="CS9:DH9"/>
    <mergeCell ref="DI9:EI9"/>
    <mergeCell ref="EJ9:EP9"/>
    <mergeCell ref="EQ9:GC9"/>
    <mergeCell ref="A10:Z10"/>
    <mergeCell ref="AA10:AM10"/>
    <mergeCell ref="AQ10:BS12"/>
    <mergeCell ref="BT10:CI12"/>
    <mergeCell ref="CJ10:CR12"/>
    <mergeCell ref="CS10:DH10"/>
    <mergeCell ref="A9:C9"/>
    <mergeCell ref="D9:Z9"/>
    <mergeCell ref="AA9:AM9"/>
    <mergeCell ref="AQ9:BS9"/>
    <mergeCell ref="BT9:CI9"/>
    <mergeCell ref="CJ9:CR9"/>
    <mergeCell ref="CJ13:CR14"/>
    <mergeCell ref="CS13:DH13"/>
    <mergeCell ref="DI13:EI13"/>
    <mergeCell ref="BT5:CI8"/>
    <mergeCell ref="CJ5:CR8"/>
    <mergeCell ref="CS5:DH6"/>
    <mergeCell ref="DI5:EI6"/>
    <mergeCell ref="EJ5:EP8"/>
    <mergeCell ref="A7:Z7"/>
    <mergeCell ref="AA7:AM7"/>
    <mergeCell ref="CS7:DH8"/>
    <mergeCell ref="DI7:EI8"/>
    <mergeCell ref="A1:P1"/>
    <mergeCell ref="A2:AM2"/>
    <mergeCell ref="A3:AM3"/>
    <mergeCell ref="AQ3:GC3"/>
    <mergeCell ref="AQ4:BS8"/>
    <mergeCell ref="BT4:CR4"/>
    <mergeCell ref="CS4:DH4"/>
    <mergeCell ref="DI4:EI4"/>
    <mergeCell ref="EJ4:GC4"/>
    <mergeCell ref="EH1:GC2"/>
    <mergeCell ref="EQ7:FC7"/>
    <mergeCell ref="FD7:FZ7"/>
    <mergeCell ref="A8:C8"/>
    <mergeCell ref="D8:Z8"/>
    <mergeCell ref="AA8:AM8"/>
    <mergeCell ref="EQ8:FC8"/>
    <mergeCell ref="FD8:FZ8"/>
    <mergeCell ref="ES5:FI5"/>
    <mergeCell ref="FL5:FZ5"/>
    <mergeCell ref="A6:Z6"/>
    <mergeCell ref="AA6:AM6"/>
    <mergeCell ref="ES6:FI6"/>
    <mergeCell ref="FL6:FZ6"/>
    <mergeCell ref="A5:AM5"/>
  </mergeCells>
  <pageMargins left="0.70866141732283472" right="0.70866141732283472" top="0.74803149606299213" bottom="0.74803149606299213" header="0.31496062992125984" footer="0.31496062992125984"/>
  <pageSetup paperSize="9" scale="8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ПЛ-7.2(1)</vt:lpstr>
      <vt:lpstr>НН.ПЛ-7.2(2)</vt:lpstr>
      <vt:lpstr>'НН.ПЛ-7.2(1)'!Область_печати</vt:lpstr>
      <vt:lpstr>'НН.ПЛ-7.2(2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9-03-01T09:20:50Z</cp:lastPrinted>
  <dcterms:created xsi:type="dcterms:W3CDTF">2018-08-27T07:38:29Z</dcterms:created>
  <dcterms:modified xsi:type="dcterms:W3CDTF">2019-03-01T09:20:55Z</dcterms:modified>
</cp:coreProperties>
</file>